nal",VLOOKUP($D393,'Loads Guide'!$G$7:$AU$53,Q$16,0))))</f>
        <v/>
      </c>
      <c r="R393" s="147" t="str">
        <f>IF($D393="","",IF($H393=0,"",IF(ISERROR(VLOOKUP($D393,'Loads Guide'!$G$7:$AU$53,R$16,0)),"Optional",VLOOKUP($D393,'Loads Guide'!$G$7:$AU$53,R$16,0))))</f>
        <v/>
      </c>
      <c r="S393" s="147" t="str">
        <f>IF($D393="","",IF($H393=0,"",IF(ISERROR(VLOOKUP($D393,'Loads Guide'!$G$7:$AU$53,S$16,0)),"Optional",VLOOKUP($D393,'Loads Guide'!$G$7:$AU$53,S$16,0))))</f>
        <v/>
      </c>
      <c r="T393" s="147" t="str">
        <f>IF($D393="","",IF($H393=0,"",IF(ISERROR(VLOOKUP($D393,'Loads Guide'!$G$7:$AU$53,T$16,0)),"Optional",VLOOKUP($D393,'Loads Guide'!$G$7:$AU$53,T$16,0))))</f>
        <v/>
      </c>
      <c r="U393" s="147" t="str">
        <f>IF($D393="","",IF($H393=0,"",IF(ISERROR(VLOOKUP($D393,'Loads Guide'!$G$7:$AU$53,U$16,0)),"Optional",VLOOKUP($D393,'Loads Guide'!$G$7:$AU$53,U$16,0))))</f>
        <v/>
      </c>
      <c r="V393" s="147" t="str">
        <f>IF($D393="","",IF($H393=0,"",IF(ISERROR(VLOOKUP($D393,'Loads Guide'!$G$7:$AU$53,V$16,0)),"Optional",VLOOKUP($D393,'Loads Guide'!$G$7:$AU$53,V$16,0))))</f>
        <v/>
      </c>
      <c r="W393" s="147" t="str">
        <f>IF($D393="","",IF($H393=0,"",IF(ISERROR(VLOOKUP($D393,'Loads Guide'!$G$7:$AU$53,W$16,0)),"Optional",VLOOKUP($D393,'Loads Guide'!$G$7:$AU$53,W$16,0))))</f>
        <v/>
      </c>
      <c r="X393" s="147" t="str">
        <f>IF($D393="","",IF($H393=0,"",IF(ISERROR(VLOOKUP($D393,'Loads Guide'!$G$7:$AU$53,X$16,0)),"Optional",VLOOKUP($D393,'Loads Guide'!$G$7:$AU$53,X$16,0))))</f>
        <v/>
      </c>
      <c r="Y393" s="147" t="str">
        <f>IF($D393="","",IF($H393=0,"",IF(ISERROR(VLOOKUP($D393,'Loads Guide'!$G$7:$AU$53,Y$16,0)),"Optional",VLOOKUP($D393,'Loads Guide'!$G$7:$AU$53,Y$16,0))))</f>
        <v/>
      </c>
      <c r="Z393" s="147" t="str">
        <f>IF($D393="","",IF($H393=0,"",IF(ISERROR(VLOOKUP($D393,'Loads Guide'!$G$7:$AU$53,Z$16,0)),"Optional",VLOOKUP($D393,'Loads Guide'!$G$7:$AU$53,Z$16,0))))</f>
        <v/>
      </c>
      <c r="AA393" s="147" t="str">
        <f>IF($D393="","",IF($H393=0,"",IF(ISERROR(VLOOKUP($D393,'Loads Guide'!$G$7:$AU$53,AA$16,0)),"Optional",VLOOKUP($D393,'Loads Guide'!$G$7:$AU$53,AA$16,0))))</f>
        <v/>
      </c>
      <c r="AB393" s="147" t="str">
        <f>IF($D393="","",IF($H393=0,"",IF(ISERROR(VLOOKUP($D393,'Loads Guide'!$G$7:$AU$53,AB$16,0)),"Optional",VLOOKUP($D393,'Loads Guide'!$G$7:$AU$53,AB$16,0))))</f>
        <v/>
      </c>
      <c r="AC393" s="147" t="str">
        <f>IF($D393="","",IF($H393=0,"",IF(ISERROR(VLOOKUP($D393,'Loads Guide'!$G$7:$AU$53,AC$16,0)),"Optional",VLOOKUP($D393,'Loads Guide'!$G$7:$AU$53,AC$16,0))))</f>
        <v/>
      </c>
      <c r="AD393" s="147" t="str">
        <f>IF($D393="","",IF($H393=0,"",IF(ISERROR(VLOOKUP($D393,'Loads Guide'!$G$7:$AU$53,AD$16,0)),"Optional",VLOOKUP($D393,'Loads Guide'!$G$7:$AU$53,AD$16,0))))</f>
        <v/>
      </c>
      <c r="AE393" s="147" t="str">
        <f>IF($D393="","",IF($H393=0,"",IF(ISERROR(VLOOKUP($D393,'Loads Guide'!$G$7:$AU$53,AE$16,0)),"Optional",VLOOKUP($D393,'Loads Guide'!$G$7:$AU$53,AE$16,0))))</f>
        <v/>
      </c>
      <c r="AF393" s="147" t="str">
        <f>IF($D393="","",IF($H393=0,"",IF(ISERROR(VLOOKUP($D393,'Loads Guide'!$G$7:$AU$53,AF$16,0)),"Optional",VLOOKUP($D393,'Loads Guide'!$G$7:$AU$53,AF$16,0))))</f>
        <v/>
      </c>
      <c r="AG393" s="147" t="str">
        <f>IF($D393="","",IF($H393=0,"",IF(ISERROR(VLOOKUP($D393,'Loads Guide'!$G$7:$AU$53,AG$16,0)),"Optional",VLOOKUP($D393,'Loads Guide'!$G$7:$AU$53,AG$16,0))))</f>
        <v/>
      </c>
      <c r="AH393" s="147" t="str">
        <f>IF($D393="","",IF($H393=0,"",IF(ISERROR(VLOOKUP($D393,'Loads Guide'!$G$7:$AU$53,AH$16,0)),"Optional",VLOOKUP($D393,'Loads Guide'!$G$7:$AU$53,AH$16,0))))</f>
        <v/>
      </c>
      <c r="AI393" s="147" t="str">
        <f>IF($D393="","",IF($H393=0,"",IF(ISERROR(VLOOKUP($D393,'Loads Guide'!$G$7:$AU$53,AI$16,0)),"Optional",VLOOKUP($D393,'Loads Guide'!$G$7:$AU$53,AI$16,0))))</f>
        <v/>
      </c>
      <c r="AJ393" s="147" t="str">
        <f>IF($D393="","",IF($H393=0,"",IF(ISERROR(VLOOKUP($D393,'Loads Guide'!$G$7:$AU$53,AJ$16,0)),"Optional",VLOOKUP($D393,'Loads Guide'!$G$7:$AU$53,AJ$16,0))))</f>
        <v/>
      </c>
      <c r="AK393" s="147" t="str">
        <f>IF($D393="","",IF($H393=0,"",IF(ISERROR(VLOOKUP($D393,'Loads Guide'!$G$7:$AU$53,AK$16,0)),"Optional",VLOOKUP($D393,'Loads Guide'!$G$7:$AU$53,AK$16,0))))</f>
        <v/>
      </c>
      <c r="AL393" s="147" t="str">
        <f>IF($D393="","",IF($H393=0,"",IF(ISERROR(VLOOKUP($D393,'Loads Guide'!$G$7:$AU$53,AL$16,0)),"Optional",VLOOKUP($D393,'Loads Guide'!$G$7:$AU$53,AL$16,0))))</f>
        <v/>
      </c>
      <c r="AU393" s="211" t="str">
        <f>IF(OR(E393="--", E393="",E393=0), "",MAX(AU$19:AU392)+1)</f>
        <v/>
      </c>
      <c r="AV393" s="211" t="str">
        <f t="shared" si="109"/>
        <v/>
      </c>
      <c r="AW393" s="211" t="str">
        <f t="shared" si="123"/>
        <v/>
      </c>
      <c r="AX393" s="211" t="str">
        <f t="shared" si="124"/>
        <v/>
      </c>
      <c r="AY393" s="211" t="str">
        <f t="shared" si="125"/>
        <v/>
      </c>
      <c r="AZ393" s="211" t="str">
        <f t="shared" si="126"/>
        <v/>
      </c>
      <c r="BA393" s="212" t="str">
        <f t="shared" si="110"/>
        <v/>
      </c>
      <c r="BB393" s="211" t="str">
        <f t="shared" si="111"/>
        <v/>
      </c>
      <c r="BC393" s="212" t="str">
        <f t="shared" si="119"/>
        <v/>
      </c>
      <c r="BD393" s="212" t="str">
        <f t="shared" si="112"/>
        <v/>
      </c>
      <c r="BE393" s="212" t="str">
        <f t="shared" si="113"/>
        <v/>
      </c>
      <c r="BF393" s="213" t="e">
        <f>LOOKUP(2,1/(COUNTIF($BF$19:BF392,$BA$20:$BA$596)=0),$BA$20:$BA$596)</f>
        <v>#N/A</v>
      </c>
      <c r="BG393" s="213">
        <f t="shared" si="120"/>
        <v>577</v>
      </c>
      <c r="BH393" s="213" t="e">
        <f>INDEX($BF$20:$BF$596,MATCH(ROWS($BG$20:BG393),$BG$20:$BG$596,0))</f>
        <v>#N/A</v>
      </c>
      <c r="BI393" s="213">
        <f t="shared" si="121"/>
        <v>0</v>
      </c>
      <c r="BJ393" s="213" t="e">
        <f t="shared" si="122"/>
        <v>#DIV/0!</v>
      </c>
      <c r="BK393" s="213">
        <f t="shared" si="127"/>
        <v>0</v>
      </c>
      <c r="BL393" s="213" t="e">
        <f t="shared" si="128"/>
        <v>#DIV/0!</v>
      </c>
    </row>
    <row r="394" spans="2:64" x14ac:dyDescent="0.35">
      <c r="B394" s="135"/>
      <c r="C394" s="133"/>
      <c r="D394" s="209" t="str">
        <f>IF(C394="Remove","",IF(NOT(ISBLANK(Loads!C394)),Loads!C394,IF($D$14="","",IF('Loads Guide'!G381="","",IF((INDEX('Loads Guide'!$G$7:$AU$53,ROW(E375),$D$14))&gt;0,'Loads Guide'!G381,"")))))</f>
        <v/>
      </c>
      <c r="E394" s="138" t="str">
        <f>IF($D394="","",IF(ISERROR(VLOOKUP($D394,'Loads Guide'!$G$7:$AU$53,$D$14,0)),"Input value",IF($D$12=0,"",IF($D$13=0,"",IF(VLOOKUP($D394,'Loads Guide'!$G$7:$AU$53,$D$14,0)&gt;0,VLOOKUP($D394,'Loads Guide'!$G$7:$AU$53,$D$14,0),"")))))</f>
        <v/>
      </c>
      <c r="F394" s="131" t="str">
        <f>IF($D394="","",IF(ISERROR(VLOOKUP($D394,'Loads Guide'!$G$7:$AU$53,12,0)),"Input value",VLOOKUP($D394,'Loads Guide'!$G$7:$AU$53,12,0)))</f>
        <v/>
      </c>
      <c r="G394" s="173" t="str">
        <f t="shared" si="114"/>
        <v/>
      </c>
      <c r="H394" s="215" t="str">
        <f>IF($D394="","",IF(ISERROR(VLOOKUP($D394,'Loads Guide'!$G$7:$AU$53,$E$14,0)),"Input value",IF($D$13="","",VLOOKUP($D394,'Loads Guide'!$G$7:$AU$53,$E$14,0))))</f>
        <v/>
      </c>
      <c r="I394" s="131" t="str">
        <f>IF($D394="","",IF(ISERROR(VLOOKUP($D394,'Loads Guide'!$G$7:$AU$53,14,0)),"Input value",VLOOKUP($D394,'Loads Guide'!$G$7:$AU$53,14,0)))</f>
        <v/>
      </c>
      <c r="J394" s="131" t="str">
        <f>IF($D394="","",IF(ISERROR(VLOOKUP($D394,'Loads Guide'!$G$7:$AU$53,15,0)),"Input value",(VLOOKUP($D394,'Loads Guide'!$G$7:$AU$53,15,0))))</f>
        <v/>
      </c>
      <c r="K394" s="173" t="str">
        <f t="shared" si="115"/>
        <v/>
      </c>
      <c r="L394" s="173" t="str">
        <f t="shared" si="116"/>
        <v/>
      </c>
      <c r="M394" s="173">
        <f t="shared" si="117"/>
        <v>0</v>
      </c>
      <c r="N394" s="173" t="str">
        <f t="shared" si="118"/>
        <v/>
      </c>
      <c r="O394" s="147" t="str">
        <f>IF($D394="","",IF($H394=0,"",IF(ISERROR(VLOOKUP($D394,'Loads Guide'!$G$7:$AU$53,O$16,0)),"Optional",VLOOKUP($D394,'Loads Guide'!$G$7:$AU$53,O$16,0))))</f>
        <v/>
      </c>
      <c r="P394" s="147" t="str">
        <f>IF($D394="","",IF($H394=0,"",IF(ISERROR(VLOOKUP($D394,'Loads Guide'!$G$7:$AU$53,P$16,0)),"Optional",VLOOKUP($D394,'Loads Guide'!$G$7:$AU$53,P$16,0))))</f>
        <v/>
      </c>
      <c r="Q394" s="147" t="str">
        <f>IF($D394="","",IF($H394=0,"",IF(ISERROR(VLOOKUP($D394,'Loads Guide'!$G$7:$AU$53,Q$16,0)),"Optional",VLOOKUP($D394,'Loads Guide'!$G$7:$AU$53,Q$16,0))))</f>
        <v/>
      </c>
      <c r="R394" s="147" t="str">
        <f>IF($D394="","",IF($H394=0,"",IF(ISERROR(VLOOKUP($D394,'Loads Guide'!$G$7:$AU$53,R$16,0)),"Optional",VLOOKUP($D394,'Loads Guide'!$G$7:$AU$53,R$16,0))))</f>
        <v/>
      </c>
      <c r="S394" s="147" t="str">
        <f>IF($D394="","",IF($H394=0,"",IF(ISERROR(VLOOKUP($D394,'Loads Guide'!$G$7:$AU$53,S$16,0)),"Optional",VLOOKUP($D394,'Loads Guide'!$G$7:$AU$53,S$16,0))))</f>
        <v/>
      </c>
      <c r="T394" s="147" t="str">
        <f>IF($D394="","",IF($H394=0,"",IF(ISERROR(VLOOKUP($D394,'Loads Guide'!$G$7:$AU$53,T$16,0)),"Optional",VLOOKUP($D394,'Loads Guide'!$G$7:$AU$53,T$16,0))))</f>
        <v/>
      </c>
      <c r="U394" s="147" t="str">
        <f>IF($D394="","",IF($H394=0,"",IF(ISERROR(VLOOKUP($D394,'Loads Guide'!$G$7:$AU$53,U$16,0)),"Optional",VLOOKUP($D394,'Loads Guide'!$G$7:$AU$53,U$16,0))))</f>
        <v/>
      </c>
      <c r="V394" s="147" t="str">
        <f>IF($D394="","",IF($H394=0,"",IF(ISERROR(VLOOKUP($D394,'Loads Guide'!$G$7:$AU$53,V$16,0)),"Optional",VLOOKUP($D394,'Loads Guide'!$G$7:$AU$53,V$16,0))))</f>
        <v/>
      </c>
      <c r="W394" s="147" t="str">
        <f>IF($D394="","",IF($H394=0,"",IF(ISERROR(VLOOKUP($D394,'Loads Guide'!$G$7:$AU$53,W$16,0)),"Optional",VLOOKUP($D394,'Loads Guide'!$G$7:$AU$53,W$16,0))))</f>
        <v/>
      </c>
      <c r="X394" s="147" t="str">
        <f>IF($D394="","",IF($H394=0,"",IF(ISERROR(VLOOKUP($D394,'Loads Guide'!$G$7:$AU$53,X$16,0)),"Optional",VLOOKUP($D394,'Loads Guide'!$G$7:$AU$53,X$16,0))))</f>
        <v/>
      </c>
      <c r="Y394" s="147" t="str">
        <f>IF($D394="","",IF($H394=0,"",IF(ISERROR(VLOOKUP($D394,'Loads Guide'!$G$7:$AU$53,Y$16,0)),"Optional",VLOOKUP($D394,'Loads Guide'!$G$7:$AU$53,Y$16,0))))</f>
        <v/>
      </c>
      <c r="Z394" s="147" t="str">
        <f>IF($D394="","",IF($H394=0,"",IF(ISERROR(VLOOKUP($D394,'Loads Guide'!$G$7:$AU$53,Z$16,0)),"Optional",VLOOKUP($D394,'Loads Guide'!$G$7:$AU$53,Z$16,0))))</f>
        <v/>
      </c>
      <c r="AA394" s="147" t="str">
        <f>IF($D394="","",IF($H394=0,"",IF(ISERROR(VLOOKUP($D394,'Loads Guide'!$G$7:$AU$53,AA$16,0)),"Optional",VLOOKUP($D394,'Loads Guide'!$G$7:$AU$53,AA$16,0))))</f>
        <v/>
      </c>
      <c r="AB394" s="147" t="str">
        <f>IF($D394="","",IF($H394=0,"",IF(ISERROR(VLOOKUP($D394,'Loads Guide'!$G$7:$AU$53,AB$16,0)),"Optional",VLOOKUP($D394,'Loads Guide'!$G$7:$AU$53,AB$16,0))))</f>
        <v/>
      </c>
      <c r="AC394" s="147" t="str">
        <f>IF($D394="","",IF($H394=0,"",IF(ISERROR(VLOOKUP($D394,'Loads Guide'!$G$7:$AU$53,AC$16,0)),"Optional",VLOOKUP($D394,'Loads Guide'!$G$7:$AU$53,AC$16,0))))</f>
        <v/>
      </c>
      <c r="AD394" s="147" t="str">
        <f>IF($D394="","",IF($H394=0,"",IF(ISERROR(VLOOKUP($D394,'Loads Guide'!$G$7:$AU$53,AD$16,0)),"Optional",VLOOKUP($D394,'Loads Guide'!$G$7:$AU$53,AD$16,0))))</f>
        <v/>
      </c>
      <c r="AE394" s="147" t="str">
        <f>IF($D394="","",IF($H394=0,"",IF(ISERROR(VLOOKUP($D394,'Loads Guide'!$G$7:$AU$53,AE$16,0)),"Optional",VLOOKUP($D394,'Loads Guide'!$G$7:$AU$53,AE$16,0))))</f>
        <v/>
      </c>
      <c r="AF394" s="147" t="str">
        <f>IF($D394="","",IF($H394=0,"",IF(ISERROR(VLOOKUP($D394,'Loads Guide'!$G$7:$AU$53,AF$16,0)),"Optional",VLOOKUP($D394,'Loads Guide'!$G$7:$AU$53,AF$16,0))))</f>
        <v/>
      </c>
      <c r="AG394" s="147" t="str">
        <f>IF($D394="","",IF($H394=0,"",IF(ISERROR(VLOOKUP($D394,'Loads Guide'!$G$7:$AU$53,AG$16,0)),"Optional",VLOOKUP($D394,'Loads Guide'!$G$7:$AU$53,AG$16,0))))</f>
        <v/>
      </c>
      <c r="AH394" s="147" t="str">
        <f>IF($D394="","",IF($H394=0,"",IF(ISERROR(VLOOKUP($D394,'Loads Guide'!$G$7:$AU$53,AH$16,0)),"Optional",VLOOKUP($D394,'Loads Guide'!$G$7:$AU$53,AH$16,0))))</f>
        <v/>
      </c>
      <c r="AI394" s="147" t="str">
        <f>IF($D394="","",IF($H394=0,"",IF(ISERROR(VLOOKUP($D394,'Loads Guide'!$G$7:$AU$53,AI$16,0)),"Optional",VLOOKUP($D394,'Loads Guide'!$G$7:$AU$53,AI$16,0))))</f>
        <v/>
      </c>
      <c r="AJ394" s="147" t="str">
        <f>IF($D394="","",IF($H394=0,"",IF(ISERROR(VLOOKUP($D394,'Loads Guide'!$G$7:$AU$53,AJ$16,0)),"Optional",VLOOKUP($D394,'Loads Guide'!$G$7:$AU$53,AJ$16,0))))</f>
        <v/>
      </c>
      <c r="AK394" s="147" t="str">
        <f>IF($D394="","",IF($H394=0,"",IF(ISERROR(VLOOKUP($D394,'Loads Guide'!$G$7:$AU$53,AK$16,0)),"Optional",VLOOKUP($D394,'Loads Guide'!$G$7:$AU$53,AK$16,0))))</f>
        <v/>
      </c>
      <c r="AL394" s="147" t="str">
        <f>IF($D394="","",IF($H394=0,"",IF(ISERROR(VLOOKUP($D394,'Loads Guide'!$G$7:$AU$53,AL$16,0)),"Optional",VLOOKUP($D394,'Loads Guide'!$G$7:$AU$53,AL$16,0))))</f>
        <v/>
      </c>
      <c r="AU394" s="211" t="str">
        <f>IF(OR(E394="--", E394="",E394=0), "",MAX(AU$19:AU393)+1)</f>
        <v/>
      </c>
      <c r="AV394" s="211" t="str">
        <f t="shared" si="109"/>
        <v/>
      </c>
      <c r="AW394" s="211" t="str">
        <f t="shared" si="123"/>
        <v/>
      </c>
      <c r="AX394" s="211" t="str">
        <f t="shared" si="124"/>
        <v/>
      </c>
      <c r="AY394" s="211" t="str">
        <f t="shared" si="125"/>
        <v/>
      </c>
      <c r="AZ394" s="211" t="str">
        <f t="shared" si="126"/>
        <v/>
      </c>
      <c r="BA394" s="212" t="str">
        <f t="shared" si="110"/>
        <v/>
      </c>
      <c r="BB394" s="211" t="str">
        <f t="shared" si="111"/>
        <v/>
      </c>
      <c r="BC394" s="212" t="str">
        <f t="shared" si="119"/>
        <v/>
      </c>
      <c r="BD394" s="212" t="str">
        <f t="shared" si="112"/>
        <v/>
      </c>
      <c r="BE394" s="212" t="str">
        <f t="shared" si="113"/>
        <v/>
      </c>
      <c r="BF394" s="213" t="e">
        <f>LOOKUP(2,1/(COUNTIF($BF$19:BF393,$BA$20:$BA$596)=0),$BA$20:$BA$596)</f>
        <v>#N/A</v>
      </c>
      <c r="BG394" s="213">
        <f t="shared" si="120"/>
        <v>577</v>
      </c>
      <c r="BH394" s="213" t="e">
        <f>INDEX($BF$20:$BF$596,MATCH(ROWS($BG$20:BG394),$BG$20:$BG$596,0))</f>
        <v>#N/A</v>
      </c>
      <c r="BI394" s="213">
        <f t="shared" si="121"/>
        <v>0</v>
      </c>
      <c r="BJ394" s="213" t="e">
        <f t="shared" si="122"/>
        <v>#DIV/0!</v>
      </c>
      <c r="BK394" s="213">
        <f t="shared" si="127"/>
        <v>0</v>
      </c>
      <c r="BL394" s="213" t="e">
        <f t="shared" si="128"/>
        <v>#DIV/0!</v>
      </c>
    </row>
    <row r="395" spans="2:64" x14ac:dyDescent="0.35">
      <c r="B395" s="135"/>
      <c r="C395" s="133"/>
      <c r="D395" s="209" t="str">
        <f>IF(C395="Remove","",IF(NOT(ISBLANK(Loads!C395)),Loads!C395,IF($D$14="","",IF('Loads Guide'!G382="","",IF((INDEX('Loads Guide'!$G$7:$AU$53,ROW(E376),$D$14))&gt;0,'Loads Guide'!G382,"")))))</f>
        <v/>
      </c>
      <c r="E395" s="138" t="str">
        <f>IF($D395="","",IF(ISERROR(VLOOKUP($D395,'Loads Guide'!$G$7:$AU$53,$D$14,0)),"Input value",IF($D$12=0,"",IF($D$13=0,"",IF(VLOOKUP($D395,'Loads Guide'!$G$7:$AU$53,$D$14,0)&gt;0,VLOOKUP($D395,'Loads Guide'!$G$7:$AU$53,$D$14,0),"")))))</f>
        <v/>
      </c>
      <c r="F395" s="131" t="str">
        <f>IF($D395="","",IF(ISERROR(VLOOKUP($D395,'Loads Guide'!$G$7:$AU$53,12,0)),"Input value",VLOOKUP($D395,'Loads Guide'!$G$7:$AU$53,12,0)))</f>
        <v/>
      </c>
      <c r="G395" s="173" t="str">
        <f t="shared" si="114"/>
        <v/>
      </c>
      <c r="H395" s="215" t="str">
        <f>IF($D395="","",IF(ISERROR(VLOOKUP($D395,'Loads Guide'!$G$7:$AU$53,$E$14,0)),"Input value",IF($D$13="","",VLOOKUP($D395,'Loads Guide'!$G$7:$AU$53,$E$14,0))))</f>
        <v/>
      </c>
      <c r="I395" s="131" t="str">
        <f>IF($D395="","",IF(ISERROR(VLOOKUP($D395,'Loads Guide'!$G$7:$AU$53,14,0)),"Input value",VLOOKUP($D395,'Loads Guide'!$G$7:$AU$53,14,0)))</f>
        <v/>
      </c>
      <c r="J395" s="131" t="str">
        <f>IF($D395="","",IF(ISERROR(VLOOKUP($D395,'Loads Guide'!$G$7:$AU$53,15,0)),"Input value",(VLOOKUP($D395,'Loads Guide'!$G$7:$AU$53,15,0))))</f>
        <v/>
      </c>
      <c r="K395" s="173" t="str">
        <f t="shared" si="115"/>
        <v/>
      </c>
      <c r="L395" s="173" t="str">
        <f t="shared" si="116"/>
        <v/>
      </c>
      <c r="M395" s="173">
        <f t="shared" si="117"/>
        <v>0</v>
      </c>
      <c r="N395" s="173" t="str">
        <f t="shared" si="118"/>
        <v/>
      </c>
      <c r="O395" s="147" t="str">
        <f>IF($D395="","",IF($H395=0,"",IF(ISERROR(VLOOKUP($D395,'Loads Guide'!$G$7:$AU$53,O$16,0)),"Optional",VLOOKUP($D395,'Loads Guide'!$G$7:$AU$53,O$16,0))))</f>
        <v/>
      </c>
      <c r="P395" s="147" t="str">
        <f>IF($D395="","",IF($H395=0,"",IF(ISERROR(VLOOKUP($D395,'Loads Guide'!$G$7:$AU$53,P$16,0)),"Optional",VLOOKUP($D395,'Loads Guide'!$G$7:$AU$53,P$16,0))))</f>
        <v/>
      </c>
      <c r="Q395" s="147" t="str">
        <f>IF($D395="","",IF($H395=0,"",IF(ISERROR(VLOOKUP($D395,'Loads Guide'!$G$7:$AU$53,Q$16,0)),"Optional",VLOOKUP($D395,'Loads Guide'!$G$7:$AU$53,Q$16,0))))</f>
        <v/>
      </c>
      <c r="R395" s="147" t="str">
        <f>IF($D395="","",IF($H395=0,"",IF(ISERROR(VLOOKUP($D395,'Loads Guide'!$G$7:$AU$53,R$16,0)),"Optional",VLOOKUP($D395,'Loads Guide'!$G$7:$AU$53,R$16,0))))</f>
        <v/>
      </c>
      <c r="S395" s="147" t="str">
        <f>IF($D395="","",IF($H395=0,"",IF(ISERROR(VLOOKUP($D395,'Loads Guide'!$G$7:$AU$53,S$16,0)),"Optional",VLOOKUP($D395,'Loads Guide'!$G$7:$AU$53,S$16,0))))</f>
        <v/>
      </c>
      <c r="T395" s="147" t="str">
        <f>IF($D395="","",IF($H395=0,"",IF(ISERROR(VLOOKUP($D395,'Loads Guide'!$G$7:$AU$53,T$16,0)),"Optional",VLOOKUP($D395,'Loads Guide'!$G$7:$AU$53,T$16,0))))</f>
        <v/>
      </c>
      <c r="U395" s="147" t="str">
        <f>IF($D395="","",IF($H395=0,"",IF(ISERROR(VLOOKUP($D395,'Loads Guide'!$G$7:$AU$53,U$16,0)),"Optional",VLOOKUP($D395,'Loads Guide'!$G$7:$AU$53,U$16,0))))</f>
        <v/>
      </c>
      <c r="V395" s="147" t="str">
        <f>IF($D395="","",IF($H395=0,"",IF(ISERROR(VLOOKUP($D395,'Loads Guide'!$G$7:$AU$53,V$16,0)),"Optional",VLOOKUP($D395,'Loads Guide'!$G$7:$AU$53,V$16,0))))</f>
        <v/>
      </c>
      <c r="W395" s="147" t="str">
        <f>IF($D395="","",IF($H395=0,"",IF(ISERROR(VLOOKUP($D395,'Loads Guide'!$G$7:$AU$53,W$16,0)),"Optional",VLOOKUP($D395,'Loads Guide'!$G$7:$AU$53,W$16,0))))</f>
        <v/>
      </c>
      <c r="X395" s="147" t="str">
        <f>IF($D395="","",IF($H395=0,"",IF(ISERROR(VLOOKUP($D395,'Loads Guide'!$G$7:$AU$53,X$16,0)),"Optional",VLOOKUP($D395,'Loads Guide'!$G$7:$AU$53,X$16,0))))</f>
        <v/>
      </c>
      <c r="Y395" s="147" t="str">
        <f>IF($D395="","",IF($H395=0,"",IF(ISERROR(VLOOKUP($D395,'Loads Guide'!$G$7:$AU$53,Y$16,0)),"Optional",VLOOKUP($D395,'Loads Guide'!$G$7:$AU$53,Y$16,0))))</f>
        <v/>
      </c>
      <c r="Z395" s="147" t="str">
        <f>IF($D395="","",IF($H395=0,"",IF(ISERROR(VLOOKUP($D395,'Loads Guide'!$G$7:$AU$53,Z$16,0)),"Optional",VLOOKUP($D395,'Loads Guide'!$G$7:$AU$53,Z$16,0))))</f>
        <v/>
      </c>
      <c r="AA395" s="147" t="str">
        <f>IF($D395="","",IF($H395=0,"",IF(ISERROR(VLOOKUP($D395,'Loads Guide'!$G$7:$AU$53,AA$16,0)),"Optional",VLOOKUP($D395,'Loads Guide'!$G$7:$AU$53,AA$16,0))))</f>
        <v/>
      </c>
      <c r="AB395" s="147" t="str">
        <f>IF($D395="","",IF($H395=0,"",IF(ISERROR(VLOOKUP($D395,'Loads Guide'!$G$7:$AU$53,AB$16,0)),"Optional",VLOOKUP($D395,'Loads Guide'!$G$7:$AU$53,AB$16,0))))</f>
        <v/>
      </c>
      <c r="AC395" s="147" t="str">
        <f>IF($D395="","",IF($H395=0,"",IF(ISERROR(VLOOKUP($D395,'Loads Guide'!$G$7:$AU$53,AC$16,0)),"Optional",VLOOKUP($D395,'Loads Guide'!$G$7:$AU$53,AC$16,0))))</f>
        <v/>
      </c>
      <c r="AD395" s="147" t="str">
        <f>IF($D395="","",IF($H395=0,"",IF(ISERROR(VLOOKUP($D395,'Loads Guide'!$G$7:$AU$53,AD$16,0)),"Optional",VLOOKUP($D395,'Loads Guide'!$G$7:$AU$53,AD$16,0))))</f>
        <v/>
      </c>
      <c r="AE395" s="147" t="str">
        <f>IF($D395="","",IF($H395=0,"",IF(ISERROR(VLOOKUP($D395,'Loads Guide'!$G$7:$AU$53,AE$16,0)),"Optional",VLOOKUP($D395,'Loads Guide'!$G$7:$AU$53,AE$16,0))))</f>
        <v/>
      </c>
      <c r="AF395" s="147" t="str">
        <f>IF($D395="","",IF($H395=0,"",IF(ISERROR(VLOOKUP($D395,'Loads Guide'!$G$7:$AU$53,AF$16,0)),"Optional",VLOOKUP($D395,'Loads Guide'!$G$7:$AU$53,AF$16,0))))</f>
        <v/>
      </c>
      <c r="AG395" s="147" t="str">
        <f>IF($D395="","",IF($H395=0,"",IF(ISERROR(VLOOKUP($D395,'Loads Guide'!$G$7:$AU$53,AG$16,0)),"Optional",VLOOKUP($D395,'Loads Guide'!$G$7:$AU$53,AG$16,0))))</f>
        <v/>
      </c>
      <c r="AH395" s="147" t="str">
        <f>IF($D395="","",IF($H395=0,"",IF(ISERROR(VLOOKUP($D395,'Loads Guide'!$G$7:$AU$53,AH$16,0)),"Optional",VLOOKUP($D395,'Loads Guide'!$G$7:$AU$53,AH$16,0))))</f>
        <v/>
      </c>
      <c r="AI395" s="147" t="str">
        <f>IF($D395="","",IF($H395=0,"",IF(ISERROR(VLOOKUP($D395,'Loads Guide'!$G$7:$AU$53,AI$16,0)),"Optional",VLOOKUP($D395,'Loads Guide'!$G$7:$AU$53,AI$16,0))))</f>
        <v/>
      </c>
      <c r="AJ395" s="147" t="str">
        <f>IF($D395="","",IF($H395=0,"",IF(ISERROR(VLOOKUP($D395,'Loads Guide'!$G$7:$AU$53,AJ$16,0)),"Optional",VLOOKUP($D395,'Loads Guide'!$G$7:$AU$53,AJ$16,0))))</f>
        <v/>
      </c>
      <c r="AK395" s="147" t="str">
        <f>IF($D395="","",IF($H395=0,"",IF(ISERROR(VLOOKUP($D395,'Loads Guide'!$G$7:$AU$53,AK$16,0)),"Optional",VLOOKUP($D395,'Loads Guide'!$G$7:$AU$53,AK$16,0))))</f>
        <v/>
      </c>
      <c r="AL395" s="147" t="str">
        <f>IF($D395="","",IF($H395=0,"",IF(ISERROR(VLOOKUP($D395,'Loads Guide'!$G$7:$AU$53,AL$16,0)),"Optional",VLOOKUP($D395,'Loads Guide'!$G$7:$AU$53,AL$16,0))))</f>
        <v/>
      </c>
      <c r="AU395" s="211" t="str">
        <f>IF(OR(E395="--", E395="",E395=0), "",MAX(AU$19:AU394)+1)</f>
        <v/>
      </c>
      <c r="AV395" s="211" t="str">
        <f t="shared" si="109"/>
        <v/>
      </c>
      <c r="AW395" s="211" t="str">
        <f t="shared" si="123"/>
        <v/>
      </c>
      <c r="AX395" s="211" t="str">
        <f t="shared" si="124"/>
        <v/>
      </c>
      <c r="AY395" s="211" t="str">
        <f t="shared" si="125"/>
        <v/>
      </c>
      <c r="AZ395" s="211" t="str">
        <f t="shared" si="126"/>
        <v/>
      </c>
      <c r="BA395" s="212" t="str">
        <f t="shared" si="110"/>
        <v/>
      </c>
      <c r="BB395" s="211" t="str">
        <f t="shared" si="111"/>
        <v/>
      </c>
      <c r="BC395" s="212" t="str">
        <f t="shared" si="119"/>
        <v/>
      </c>
      <c r="BD395" s="212" t="str">
        <f t="shared" si="112"/>
        <v/>
      </c>
      <c r="BE395" s="212" t="str">
        <f t="shared" si="113"/>
        <v/>
      </c>
      <c r="BF395" s="213" t="e">
        <f>LOOKUP(2,1/(COUNTIF($BF$19:BF394,$BA$20:$BA$596)=0),$BA$20:$BA$596)</f>
        <v>#N/A</v>
      </c>
      <c r="BG395" s="213">
        <f t="shared" si="120"/>
        <v>577</v>
      </c>
      <c r="BH395" s="213" t="e">
        <f>INDEX($BF$20:$BF$596,MATCH(ROWS($BG$20:BG395),$BG$20:$BG$596,0))</f>
        <v>#N/A</v>
      </c>
      <c r="BI395" s="213">
        <f t="shared" si="121"/>
        <v>0</v>
      </c>
      <c r="BJ395" s="213" t="e">
        <f t="shared" si="122"/>
        <v>#DIV/0!</v>
      </c>
      <c r="BK395" s="213">
        <f t="shared" si="127"/>
        <v>0</v>
      </c>
      <c r="BL395" s="213" t="e">
        <f t="shared" si="128"/>
        <v>#DIV/0!</v>
      </c>
    </row>
    <row r="396" spans="2:64" x14ac:dyDescent="0.35">
      <c r="B396" s="135"/>
      <c r="C396" s="133"/>
      <c r="D396" s="209" t="str">
        <f>IF(C396="Remove","",IF(NOT(ISBLANK(Loads!C396)),Loads!C396,IF($D$14="","",IF('Loads Guide'!G383="","",IF((INDEX('Loads Guide'!$G$7:$AU$53,ROW(E377),$D$14))&gt;0,'Loads Guide'!G383,"")))))</f>
        <v/>
      </c>
      <c r="E396" s="138" t="str">
        <f>IF($D396="","",IF(ISERROR(VLOOKUP($D396,'Loads Guide'!$G$7:$AU$53,$D$14,0)),"Input value",IF($D$12=0,"",IF($D$13=0,"",IF(VLOOKUP($D396,'Loads Guide'!$G$7:$AU$53,$D$14,0)&gt;0,VLOOKUP($D396,'Loads Guide'!$G$7:$AU$53,$D$14,0),"")))))</f>
        <v/>
      </c>
      <c r="F396" s="131" t="str">
        <f>IF($D396="","",IF(ISERROR(VLOOKUP($D396,'Loads Guide'!$G$7:$AU$53,12,0)),"Input value",VLOOKUP($D396,'Loads Guide'!$G$7:$AU$53,12,0)))</f>
        <v/>
      </c>
      <c r="G396" s="173" t="str">
        <f t="shared" si="114"/>
        <v/>
      </c>
      <c r="H396" s="215" t="str">
        <f>IF($D396="","",IF(ISERROR(VLOOKUP($D396,'Loads Guide'!$G$7:$AU$53,$E$14,0)),"Input value",IF($D$13="","",VLOOKUP($D396,'Loads Guide'!$G$7:$AU$53,$E$14,0))))</f>
        <v/>
      </c>
      <c r="I396" s="131" t="str">
        <f>IF($D396="","",IF(ISERROR(VLOOKUP($D396,'Loads Guide'!$G$7:$AU$53,14,0)),"Input value",VLOOKUP($D396,'Loads Guide'!$G$7:$AU$53,14,0)))</f>
        <v/>
      </c>
      <c r="J396" s="131" t="str">
        <f>IF($D396="","",IF(ISERROR(VLOOKUP($D396,'Loads Guide'!$G$7:$AU$53,15,0)),"Input value",(VLOOKUP($D396,'Loads Guide'!$G$7:$AU$53,15,0))))</f>
        <v/>
      </c>
      <c r="K396" s="173" t="str">
        <f t="shared" si="115"/>
        <v/>
      </c>
      <c r="L396" s="173" t="str">
        <f t="shared" si="116"/>
        <v/>
      </c>
      <c r="M396" s="173">
        <f t="shared" si="117"/>
        <v>0</v>
      </c>
      <c r="N396" s="173" t="str">
        <f t="shared" si="118"/>
        <v/>
      </c>
      <c r="O396" s="147" t="str">
        <f>IF($D396="","",IF($H396=0,"",IF(ISERROR(VLOOKUP($D396,'Loads Guide'!$G$7:$AU$53,O$16,0)),"Optional",VLOOKUP($D396,'Loads Guide'!$G$7:$AU$53,O$16,0))))</f>
        <v/>
      </c>
      <c r="P396" s="147" t="str">
        <f>IF($D396="","",IF($H396=0,"",IF(ISERROR(VLOOKUP($D396,'Loads Guide'!$G$7:$AU$53,P$16,0)),"Optional",VLOOKUP($D396,'Loads Guide'!$G$7:$AU$53,P$16,0))))</f>
        <v/>
      </c>
      <c r="Q396" s="147" t="str">
        <f>IF($D396="","",IF($H396=0,"",IF(ISERROR(VLOOKUP($D396,'Loads Guide'!$G$7:$AU$53,Q$16,0)),"Optional",VLOOKUP($D396,'Loads Guide'!$G$7:$AU$53,Q$16,0))))</f>
        <v/>
      </c>
      <c r="R396" s="147" t="str">
        <f>IF($D396="","",IF($H396=0,"",IF(ISERROR(VLOOKUP($D396,'Loads Guide'!$G$7:$AU$53,R$16,0)),"Optional",VLOOKUP($D396,'Loads Guide'!$G$7:$AU$53,R$16,0))))</f>
        <v/>
      </c>
      <c r="S396" s="147" t="str">
        <f>IF($D396="","",IF($H396=0,"",IF(ISERROR(VLOOKUP($D396,'Loads Guide'!$G$7:$AU$53,S$16,0)),"Optional",VLOOKUP($D396,'Loads Guide'!$G$7:$AU$53,S$16,0))))</f>
        <v/>
      </c>
      <c r="T396" s="147" t="str">
        <f>IF($D396="","",IF($H396=0,"",IF(ISERROR(VLOOKUP($D396,'Loads Guide'!$G$7:$AU$53,T$16,0)),"Optional",VLOOKUP($D396,'Loads Guide'!$G$7:$AU$53,T$16,0))))</f>
        <v/>
      </c>
      <c r="U396" s="147" t="str">
        <f>IF($D396="","",IF($H396=0,"",IF(ISERROR(VLOOKUP($D396,'Loads Guide'!$G$7:$AU$53,U$16,0)),"Optional",VLOOKUP($D396,'Loads Guide'!$G$7:$AU$53,U$16,0))))</f>
        <v/>
      </c>
      <c r="V396" s="147" t="str">
        <f>IF($D396="","",IF($H396=0,"",IF(ISERROR(VLOOKUP($D396,'Loads Guide'!$G$7:$AU$53,V$16,0)),"Optional",VLOOKUP($D396,'Loads Guide'!$G$7:$AU$53,V$16,0))))</f>
        <v/>
      </c>
      <c r="W396" s="147" t="str">
        <f>IF($D396="","",IF($H396=0,"",IF(ISERROR(VLOOKUP($D396,'Loads Guide'!$G$7:$AU$53,W$16,0)),"Optional",VLOOKUP($D396,'Loads Guide'!$G$7:$AU$53,W$16,0))))</f>
        <v/>
      </c>
      <c r="X396" s="147" t="str">
        <f>IF($D396="","",IF($H396=0,"",IF(ISERROR(VLOOKUP($D396,'Loads Guide'!$G$7:$AU$53,X$16,0)),"Optional",VLOOKUP($D396,'Loads Guide'!$G$7:$AU$53,X$16,0))))</f>
        <v/>
      </c>
      <c r="Y396" s="147" t="str">
        <f>IF($D396="","",IF($H396=0,"",IF(ISERROR(VLOOKUP($D396,'Loads Guide'!$G$7:$AU$53,Y$16,0)),"Optional",VLOOKUP($D396,'Loads Guide'!$G$7:$AU$53,Y$16,0))))</f>
        <v/>
      </c>
      <c r="Z396" s="147" t="str">
        <f>IF($D396="","",IF($H396=0,"",IF(ISERROR(VLOOKUP($D396,'Loads Guide'!$G$7:$AU$53,Z$16,0)),"Optional",VLOOKUP($D396,'Loads Guide'!$G$7:$AU$53,Z$16,0))))</f>
        <v/>
      </c>
      <c r="AA396" s="147" t="str">
        <f>IF($D396="","",IF($H396=0,"",IF(ISERROR(VLOOKUP($D396,'Loads Guide'!$G$7:$AU$53,AA$16,0)),"Optional",VLOOKUP($D396,'Loads Guide'!$G$7:$AU$53,AA$16,0))))</f>
        <v/>
      </c>
      <c r="AB396" s="147" t="str">
        <f>IF($D396="","",IF($H396=0,"",IF(ISERROR(VLOOKUP($D396,'Loads Guide'!$G$7:$AU$53,AB$16,0)),"Optional",VLOOKUP($D396,'Loads Guide'!$G$7:$AU$53,AB$16,0))))</f>
        <v/>
      </c>
      <c r="AC396" s="147" t="str">
        <f>IF($D396="","",IF($H396=0,"",IF(ISERROR(VLOOKUP($D396,'Loads Guide'!$G$7:$AU$53,AC$16,0)),"Optional",VLOOKUP($D396,'Loads Guide'!$G$7:$AU$53,AC$16,0))))</f>
        <v/>
      </c>
      <c r="AD396" s="147" t="str">
        <f>IF($D396="","",IF($H396=0,"",IF(ISERROR(VLOOKUP($D396,'Loads Guide'!$G$7:$AU$53,AD$16,0)),"Optional",VLOOKUP($D396,'Loads Guide'!$G$7:$AU$53,AD$16,0))))</f>
        <v/>
      </c>
      <c r="AE396" s="147" t="str">
        <f>IF($D396="","",IF($H396=0,"",IF(ISERROR(VLOOKUP($D396,'Loads Guide'!$G$7:$AU$53,AE$16,0)),"Optional",VLOOKUP($D396,'Loads Guide'!$G$7:$AU$53,AE$16,0))))</f>
        <v/>
      </c>
      <c r="AF396" s="147" t="str">
        <f>IF($D396="","",IF($H396=0,"",IF(ISERROR(VLOOKUP($D396,'Loads Guide'!$G$7:$AU$53,AF$16,0)),"Optional",VLOOKUP($D396,'Loads Guide'!$G$7:$AU$53,AF$16,0))))</f>
        <v/>
      </c>
      <c r="AG396" s="147" t="str">
        <f>IF($D396="","",IF($H396=0,"",IF(ISERROR(VLOOKUP($D396,'Loads Guide'!$G$7:$AU$53,AG$16,0)),"Optional",VLOOKUP($D396,'Loads Guide'!$G$7:$AU$53,AG$16,0))))</f>
        <v/>
      </c>
      <c r="AH396" s="147" t="str">
        <f>IF($D396="","",IF($H396=0,"",IF(ISERROR(VLOOKUP($D396,'Loads Guide'!$G$7:$AU$53,AH$16,0)),"Optional",VLOOKUP($D396,'Loads Guide'!$G$7:$AU$53,AH$16,0))))</f>
        <v/>
      </c>
      <c r="AI396" s="147" t="str">
        <f>IF($D396="","",IF($H396=0,"",IF(ISERROR(VLOOKUP($D396,'Loads Guide'!$G$7:$AU$53,AI$16,0)),"Optional",VLOOKUP($D396,'Loads Guide'!$G$7:$AU$53,AI$16,0))))</f>
        <v/>
      </c>
      <c r="AJ396" s="147" t="str">
        <f>IF($D396="","",IF($H396=0,"",IF(ISERROR(VLOOKUP($D396,'Loads Guide'!$G$7:$AU$53,AJ$16,0)),"Optional",VLOOKUP($D396,'Loads Guide'!$G$7:$AU$53,AJ$16,0))))</f>
        <v/>
      </c>
      <c r="AK396" s="147" t="str">
        <f>IF($D396="","",IF($H396=0,"",IF(ISERROR(VLOOKUP($D396,'Loads Guide'!$G$7:$AU$53,AK$16,0)),"Optional",VLOOKUP($D396,'Loads Guide'!$G$7:$AU$53,AK$16,0))))</f>
        <v/>
      </c>
      <c r="AL396" s="147" t="str">
        <f>IF($D396="","",IF($H396=0,"",IF(ISERROR(VLOOKUP($D396,'Loads Guide'!$G$7:$AU$53,AL$16,0)),"Optional",VLOOKUP($D396,'Loads Guide'!$G$7:$AU$53,AL$16,0))))</f>
        <v/>
      </c>
      <c r="AU396" s="211" t="str">
        <f>IF(OR(E396="--", E396="",E396=0), "",MAX(AU$19:AU395)+1)</f>
        <v/>
      </c>
      <c r="AV396" s="211" t="str">
        <f t="shared" si="109"/>
        <v/>
      </c>
      <c r="AW396" s="211" t="str">
        <f t="shared" si="123"/>
        <v/>
      </c>
      <c r="AX396" s="211" t="str">
        <f t="shared" si="124"/>
        <v/>
      </c>
      <c r="AY396" s="211" t="str">
        <f t="shared" si="125"/>
        <v/>
      </c>
      <c r="AZ396" s="211" t="str">
        <f t="shared" si="126"/>
        <v/>
      </c>
      <c r="BA396" s="212" t="str">
        <f t="shared" si="110"/>
        <v/>
      </c>
      <c r="BB396" s="211" t="str">
        <f t="shared" si="111"/>
        <v/>
      </c>
      <c r="BC396" s="212" t="str">
        <f t="shared" si="119"/>
        <v/>
      </c>
      <c r="BD396" s="212" t="str">
        <f t="shared" si="112"/>
        <v/>
      </c>
      <c r="BE396" s="212" t="str">
        <f t="shared" si="113"/>
        <v/>
      </c>
      <c r="BF396" s="213" t="e">
        <f>LOOKUP(2,1/(COUNTIF($BF$19:BF395,$BA$20:$BA$596)=0),$BA$20:$BA$596)</f>
        <v>#N/A</v>
      </c>
      <c r="BG396" s="213">
        <f t="shared" si="120"/>
        <v>577</v>
      </c>
      <c r="BH396" s="213" t="e">
        <f>INDEX($BF$20:$BF$596,MATCH(ROWS($BG$20:BG396),$BG$20:$BG$596,0))</f>
        <v>#N/A</v>
      </c>
      <c r="BI396" s="213">
        <f t="shared" si="121"/>
        <v>0</v>
      </c>
      <c r="BJ396" s="213" t="e">
        <f t="shared" si="122"/>
        <v>#DIV/0!</v>
      </c>
      <c r="BK396" s="213">
        <f t="shared" si="127"/>
        <v>0</v>
      </c>
      <c r="BL396" s="213" t="e">
        <f t="shared" si="128"/>
        <v>#DIV/0!</v>
      </c>
    </row>
    <row r="397" spans="2:64" x14ac:dyDescent="0.35">
      <c r="B397" s="135"/>
      <c r="C397" s="133"/>
      <c r="D397" s="209" t="str">
        <f>IF(C397="Remove","",IF(NOT(ISBLANK(Loads!C397)),Loads!C397,IF($D$14="","",IF('Loads Guide'!G384="","",IF((INDEX('Loads Guide'!$G$7:$AU$53,ROW(E378),$D$14))&gt;0,'Loads Guide'!G384,"")))))</f>
        <v/>
      </c>
      <c r="E397" s="138" t="str">
        <f>IF($D397="","",IF(ISERROR(VLOOKUP($D397,'Loads Guide'!$G$7:$AU$53,$D$14,0)),"Input value",IF($D$12=0,"",IF($D$13=0,"",IF(VLOOKUP($D397,'Loads Guide'!$G$7:$AU$53,$D$14,0)&gt;0,VLOOKUP($D397,'Loads Guide'!$G$7:$AU$53,$D$14,0),"")))))</f>
        <v/>
      </c>
      <c r="F397" s="131" t="str">
        <f>IF($D397="","",IF(ISERROR(VLOOKUP($D397,'Loads Guide'!$G$7:$AU$53,12,0)),"Input value",VLOOKUP($D397,'Loads Guide'!$G$7:$AU$53,12,0)))</f>
        <v/>
      </c>
      <c r="G397" s="173" t="str">
        <f t="shared" si="114"/>
        <v/>
      </c>
      <c r="H397" s="215" t="str">
        <f>IF($D397="","",IF(ISERROR(VLOOKUP($D397,'Loads Guide'!$G$7:$AU$53,$E$14,0)),"Input value",IF($D$13="","",VLOOKUP($D397,'Loads Guide'!$G$7:$AU$53,$E$14,0))))</f>
        <v/>
      </c>
      <c r="I397" s="131" t="str">
        <f>IF($D397="","",IF(ISERROR(VLOOKUP($D397,'Loads Guide'!$G$7:$AU$53,14,0)),"Input value",VLOOKUP($D397,'Loads Guide'!$G$7:$AU$53,14,0)))</f>
        <v/>
      </c>
      <c r="J397" s="131" t="str">
        <f>IF($D397="","",IF(ISERROR(VLOOKUP($D397,'Loads Guide'!$G$7:$AU$53,15,0)),"Input value",(VLOOKUP($D397,'Loads Guide'!$G$7:$AU$53,15,0))))</f>
        <v/>
      </c>
      <c r="K397" s="173" t="str">
        <f t="shared" si="115"/>
        <v/>
      </c>
      <c r="L397" s="173" t="str">
        <f t="shared" si="116"/>
        <v/>
      </c>
      <c r="M397" s="173">
        <f t="shared" si="117"/>
        <v>0</v>
      </c>
      <c r="N397" s="173" t="str">
        <f t="shared" si="118"/>
        <v/>
      </c>
      <c r="O397" s="147" t="str">
        <f>IF($D397="","",IF($H397=0,"",IF(ISERROR(VLOOKUP($D397,'Loads Guide'!$G$7:$AU$53,O$16,0)),"Optional",VLOOKUP($D397,'Loads Guide'!$G$7:$AU$53,O$16,0))))</f>
        <v/>
      </c>
      <c r="P397" s="147" t="str">
        <f>IF($D397="","",IF($H397=0,"",IF(ISERROR(VLOOKUP($D397,'Loads Guide'!$G$7:$AU$53,P$16,0)),"Optional",VLOOKUP($D397,'Loads Guide'!$G$7:$AU$53,P$16,0))))</f>
        <v/>
      </c>
      <c r="Q397" s="147" t="str">
        <f>IF($D397="","",IF($H397=0,"",IF(ISERROR(VLOOKUP($D397,'Loads Guide'!$G$7:$AU$53,Q$16,0)),"Optional",VLOOKUP($D397,'Loads Guide'!$G$7:$AU$53,Q$16,0))))</f>
        <v/>
      </c>
      <c r="R397" s="147" t="str">
        <f>IF($D397="","",IF($H397=0,"",IF(ISERROR(VLOOKUP($D397,'Loads Guide'!$G$7:$AU$53,R$16,0)),"Optional",VLOOKUP($D397,'Loads Guide'!$G$7:$AU$53,R$16,0))))</f>
        <v/>
      </c>
      <c r="S397" s="147" t="str">
        <f>IF($D397="","",IF($H397=0,"",IF(ISERROR(VLOOKUP($D397,'Loads Guide'!$G$7:$AU$53,S$16,0)),"Optional",VLOOKUP($D397,'Loads Guide'!$G$7:$AU$53,S$16,0))))</f>
        <v/>
      </c>
      <c r="T397" s="147" t="str">
        <f>IF($D397="","",IF($H397=0,"",IF(ISERROR(VLOOKUP($D397,'Loads Guide'!$G$7:$AU$53,T$16,0)),"Optional",VLOOKUP($D397,'Loads Guide'!$G$7:$AU$53,T$16,0))))</f>
        <v/>
      </c>
      <c r="U397" s="147" t="str">
        <f>IF($D397="","",IF($H397=0,"",IF(ISERROR(VLOOKUP($D397,'Loads Guide'!$G$7:$AU$53,U$16,0)),"Optional",VLOOKUP($D397,'Loads Guide'!$G$7:$AU$53,U$16,0))))</f>
        <v/>
      </c>
      <c r="V397" s="147" t="str">
        <f>IF($D397="","",IF($H397=0,"",IF(ISERROR(VLOOKUP($D397,'Loads Guide'!$G$7:$AU$53,V$16,0)),"Optional",VLOOKUP($D397,'Loads Guide'!$G$7:$AU$53,V$16,0))))</f>
        <v/>
      </c>
      <c r="W397" s="147" t="str">
        <f>IF($D397="","",IF($H397=0,"",IF(ISERROR(VLOOKUP($D397,'Loads Guide'!$G$7:$AU$53,W$16,0)),"Optional",VLOOKUP($D397,'Loads Guide'!$G$7:$AU$53,W$16,0))))</f>
        <v/>
      </c>
      <c r="X397" s="147" t="str">
        <f>IF($D397="","",IF($H397=0,"",IF(ISERROR(VLOOKUP($D397,'Loads Guide'!$G$7:$AU$53,X$16,0)),"Optional",VLOOKUP($D397,'Loads Guide'!$G$7:$AU$53,X$16,0))))</f>
        <v/>
      </c>
      <c r="Y397" s="147" t="str">
        <f>IF($D397="","",IF($H397=0,"",IF(ISERROR(VLOOKUP($D397,'Loads Guide'!$G$7:$AU$53,Y$16,0)),"Optional",VLOOKUP($D397,'Loads Guide'!$G$7:$AU$53,Y$16,0))))</f>
        <v/>
      </c>
      <c r="Z397" s="147" t="str">
        <f>IF($D397="","",IF($H397=0,"",IF(ISERROR(VLOOKUP($D397,'Loads Guide'!$G$7:$AU$53,Z$16,0)),"Optional",VLOOKUP($D397,'Loads Guide'!$G$7:$AU$53,Z$16,0))))</f>
        <v/>
      </c>
      <c r="AA397" s="147" t="str">
        <f>IF($D397="","",IF($H397=0,"",IF(ISERROR(VLOOKUP($D397,'Loads Guide'!$G$7:$AU$53,AA$16,0)),"Optional",VLOOKUP($D397,'Loads Guide'!$G$7:$AU$53,AA$16,0))))</f>
        <v/>
      </c>
      <c r="AB397" s="147" t="str">
        <f>IF($D397="","",IF($H397=0,"",IF(ISERROR(VLOOKUP($D397,'Loads Guide'!$G$7:$AU$53,AB$16,0)),"Optional",VLOOKUP($D397,'Loads Guide'!$G$7:$AU$53,AB$16,0))))</f>
        <v/>
      </c>
      <c r="AC397" s="147" t="str">
        <f>IF($D397="","",IF($H397=0,"",IF(ISERROR(VLOOKUP($D397,'Loads Guide'!$G$7:$AU$53,AC$16,0)),"Optional",VLOOKUP($D397,'Loads Guide'!$G$7:$AU$53,AC$16,0))))</f>
        <v/>
      </c>
      <c r="AD397" s="147" t="str">
        <f>IF($D397="","",IF($H397=0,"",IF(ISERROR(VLOOKUP($D397,'Loads Guide'!$G$7:$AU$53,AD$16,0)),"Optional",VLOOKUP($D397,'Loads Guide'!$G$7:$AU$53,AD$16,0))))</f>
        <v/>
      </c>
      <c r="AE397" s="147" t="str">
        <f>IF($D397="","",IF($H397=0,"",IF(ISERROR(VLOOKUP($D397,'Loads Guide'!$G$7:$AU$53,AE$16,0)),"Optional",VLOOKUP($D397,'Loads Guide'!$G$7:$AU$53,AE$16,0))))</f>
        <v/>
      </c>
      <c r="AF397" s="147" t="str">
        <f>IF($D397="","",IF($H397=0,"",IF(ISERROR(VLOOKUP($D397,'Loads Guide'!$G$7:$AU$53,AF$16,0)),"Optional",VLOOKUP($D397,'Loads Guide'!$G$7:$AU$53,AF$16,0))))</f>
        <v/>
      </c>
      <c r="AG397" s="147" t="str">
        <f>IF($D397="","",IF($H397=0,"",IF(ISERROR(VLOOKUP($D397,'Loads Guide'!$G$7:$AU$53,AG$16,0)),"Optional",VLOOKUP($D397,'Loads Guide'!$G$7:$AU$53,AG$16,0))))</f>
        <v/>
      </c>
      <c r="AH397" s="147" t="str">
        <f>IF($D397="","",IF($H397=0,"",IF(ISERROR(VLOOKUP($D397,'Loads Guide'!$G$7:$AU$53,AH$16,0)),"Optional",VLOOKUP($D397,'Loads Guide'!$G$7:$AU$53,AH$16,0))))</f>
        <v/>
      </c>
      <c r="AI397" s="147" t="str">
        <f>IF($D397="","",IF($H397=0,"",IF(ISERROR(VLOOKUP($D397,'Loads Guide'!$G$7:$AU$53,AI$16,0)),"Optional",VLOOKUP($D397,'Loads Guide'!$G$7:$AU$53,AI$16,0))))</f>
        <v/>
      </c>
      <c r="AJ397" s="147" t="str">
        <f>IF($D397="","",IF($H397=0,"",IF(ISERROR(VLOOKUP($D397,'Loads Guide'!$G$7:$AU$53,AJ$16,0)),"Optional",VLOOKUP($D397,'Loads Guide'!$G$7:$AU$53,AJ$16,0))))</f>
        <v/>
      </c>
      <c r="AK397" s="147" t="str">
        <f>IF($D397="","",IF($H397=0,"",IF(ISERROR(VLOOKUP($D397,'Loads Guide'!$G$7:$AU$53,AK$16,0)),"Optional",VLOOKUP($D397,'Loads Guide'!$G$7:$AU$53,AK$16,0))))</f>
        <v/>
      </c>
      <c r="AL397" s="147" t="str">
        <f>IF($D397="","",IF($H397=0,"",IF(ISERROR(VLOOKUP($D397,'Loads Guide'!$G$7:$AU$53,AL$16,0)),"Optional",VLOOKUP($D397,'Loads Guide'!$G$7:$AU$53,AL$16,0))))</f>
        <v/>
      </c>
      <c r="AU397" s="211" t="str">
        <f>IF(OR(E397="--", E397="",E397=0), "",MAX(AU$19:AU396)+1)</f>
        <v/>
      </c>
      <c r="AV397" s="211" t="str">
        <f t="shared" si="109"/>
        <v/>
      </c>
      <c r="AW397" s="211" t="str">
        <f t="shared" si="123"/>
        <v/>
      </c>
      <c r="AX397" s="211" t="str">
        <f t="shared" si="124"/>
        <v/>
      </c>
      <c r="AY397" s="211" t="str">
        <f t="shared" si="125"/>
        <v/>
      </c>
      <c r="AZ397" s="211" t="str">
        <f t="shared" si="126"/>
        <v/>
      </c>
      <c r="BA397" s="212" t="str">
        <f t="shared" si="110"/>
        <v/>
      </c>
      <c r="BB397" s="211" t="str">
        <f t="shared" si="111"/>
        <v/>
      </c>
      <c r="BC397" s="212" t="str">
        <f t="shared" si="119"/>
        <v/>
      </c>
      <c r="BD397" s="212" t="str">
        <f t="shared" si="112"/>
        <v/>
      </c>
      <c r="BE397" s="212" t="str">
        <f t="shared" si="113"/>
        <v/>
      </c>
      <c r="BF397" s="213" t="e">
        <f>LOOKUP(2,1/(COUNTIF($BF$19:BF396,$BA$20:$BA$596)=0),$BA$20:$BA$596)</f>
        <v>#N/A</v>
      </c>
      <c r="BG397" s="213">
        <f t="shared" si="120"/>
        <v>577</v>
      </c>
      <c r="BH397" s="213" t="e">
        <f>INDEX($BF$20:$BF$596,MATCH(ROWS($BG$20:BG397),$BG$20:$BG$596,0))</f>
        <v>#N/A</v>
      </c>
      <c r="BI397" s="213">
        <f t="shared" si="121"/>
        <v>0</v>
      </c>
      <c r="BJ397" s="213" t="e">
        <f t="shared" si="122"/>
        <v>#DIV/0!</v>
      </c>
      <c r="BK397" s="213">
        <f t="shared" si="127"/>
        <v>0</v>
      </c>
      <c r="BL397" s="213" t="e">
        <f t="shared" si="128"/>
        <v>#DIV/0!</v>
      </c>
    </row>
    <row r="398" spans="2:64" x14ac:dyDescent="0.35">
      <c r="B398" s="135"/>
      <c r="C398" s="133"/>
      <c r="D398" s="209" t="str">
        <f>IF(C398="Remove","",IF(NOT(ISBLANK(Loads!C398)),Loads!C398,IF($D$14="","",IF('Loads Guide'!G385="","",IF((INDEX('Loads Guide'!$G$7:$AU$53,ROW(E379),$D$14))&gt;0,'Loads Guide'!G385,"")))))</f>
        <v/>
      </c>
      <c r="E398" s="138" t="str">
        <f>IF($D398="","",IF(ISERROR(VLOOKUP($D398,'Loads Guide'!$G$7:$AU$53,$D$14,0)),"Input value",IF($D$12=0,"",IF($D$13=0,"",IF(VLOOKUP($D398,'Loads Guide'!$G$7:$AU$53,$D$14,0)&gt;0,VLOOKUP($D398,'Loads Guide'!$G$7:$AU$53,$D$14,0),"")))))</f>
        <v/>
      </c>
      <c r="F398" s="131" t="str">
        <f>IF($D398="","",IF(ISERROR(VLOOKUP($D398,'Loads Guide'!$G$7:$AU$53,12,0)),"Input value",VLOOKUP($D398,'Loads Guide'!$G$7:$AU$53,12,0)))</f>
        <v/>
      </c>
      <c r="G398" s="173" t="str">
        <f t="shared" si="114"/>
        <v/>
      </c>
      <c r="H398" s="215" t="str">
        <f>IF($D398="","",IF(ISERROR(VLOOKUP($D398,'Loads Guide'!$G$7:$AU$53,$E$14,0)),"Input value",IF($D$13="","",VLOOKUP($D398,'Loads Guide'!$G$7:$AU$53,$E$14,0))))</f>
        <v/>
      </c>
      <c r="I398" s="131" t="str">
        <f>IF($D398="","",IF(ISERROR(VLOOKUP($D398,'Loads Guide'!$G$7:$AU$53,14,0)),"Input value",VLOOKUP($D398,'Loads Guide'!$G$7:$AU$53,14,0)))</f>
        <v/>
      </c>
      <c r="J398" s="131" t="str">
        <f>IF($D398="","",IF(ISERROR(VLOOKUP($D398,'Loads Guide'!$G$7:$AU$53,15,0)),"Input value",(VLOOKUP($D398,'Loads Guide'!$G$7:$AU$53,15,0))))</f>
        <v/>
      </c>
      <c r="K398" s="173" t="str">
        <f t="shared" si="115"/>
        <v/>
      </c>
      <c r="L398" s="173" t="str">
        <f t="shared" si="116"/>
        <v/>
      </c>
      <c r="M398" s="173">
        <f t="shared" si="117"/>
        <v>0</v>
      </c>
      <c r="N398" s="173" t="str">
        <f t="shared" si="118"/>
        <v/>
      </c>
      <c r="O398" s="147" t="str">
        <f>IF($D398="","",IF($H398=0,"",IF(ISERROR(VLOOKUP($D398,'Loads Guide'!$G$7:$AU$53,O$16,0)),"Optional",VLOOKUP($D398,'Loads Guide'!$G$7:$AU$53,O$16,0))))</f>
        <v/>
      </c>
      <c r="P398" s="147" t="str">
        <f>IF($D398="","",IF($H398=0,"",IF(ISERROR(VLOOKUP($D398,'Loads Guide'!$G$7:$AU$53,P$16,0)),"Optional",VLOOKUP($D398,'Loads Guide'!$G$7:$AU$53,P$16,0))))</f>
        <v/>
      </c>
      <c r="Q398" s="147" t="str">
        <f>IF($D398="","",IF($H398=0,"",IF(ISERROR(VLOOKUP($D398,'Loads Guide'!$G$7:$AU$53,Q$16,0)),"Optional",VLOOKUP($D398,'Loads Guide'!$G$7:$AU$53,Q$16,0))))</f>
        <v/>
      </c>
      <c r="R398" s="147" t="str">
        <f>IF($D398="","",IF($H398=0,"",IF(ISERROR(VLOOKUP($D398,'Loads Guide'!$G$7:$AU$53,R$16,0)),"Optional",VLOOKUP($D398,'Loads Guide'!$G$7:$AU$53,R$16,0))))</f>
        <v/>
      </c>
      <c r="S398" s="147" t="str">
        <f>IF($D398="","",IF($H398=0,"",IF(ISERROR(VLOOKUP($D398,'Loads Guide'!$G$7:$AU$53,S$16,0)),"Optional",VLOOKUP($D398,'Loads Guide'!$G$7:$AU$53,S$16,0))))</f>
        <v/>
      </c>
      <c r="T398" s="147" t="str">
        <f>IF($D398="","",IF($H398=0,"",IF(ISERROR(VLOOKUP($D398,'Loads Guide'!$G$7:$AU$53,T$16,0)),"Optional",VLOOKUP($D398,'Loads Guide'!$G$7:$AU$53,T$16,0))))</f>
        <v/>
      </c>
      <c r="U398" s="147" t="str">
        <f>IF($D398="","",IF($H398=0,"",IF(ISERROR(VLOOKUP($D398,'Loads Guide'!$G$7:$AU$53,U$16,0)),"Optional",VLOOKUP($D398,'Loads Guide'!$G$7:$AU$53,U$16,0))))</f>
        <v/>
      </c>
      <c r="V398" s="147" t="str">
        <f>IF($D398="","",IF($H398=0,"",IF(ISERROR(VLOOKUP($D398,'Loads Guide'!$G$7:$AU$53,V$16,0)),"Optional",VLOOKUP($D398,'Loads Guide'!$G$7:$AU$53,V$16,0))))</f>
        <v/>
      </c>
      <c r="W398" s="147" t="str">
        <f>IF($D398="","",IF($H398=0,"",IF(ISERROR(VLOOKUP($D398,'Loads Guide'!$G$7:$AU$53,W$16,0)),"Optional",VLOOKUP($D398,'Loads Guide'!$G$7:$AU$53,W$16,0))))</f>
        <v/>
      </c>
      <c r="X398" s="147" t="str">
        <f>IF($D398="","",IF($H398=0,"",IF(ISERROR(VLOOKUP($D398,'Loads Guide'!$G$7:$AU$53,X$16,0)),"Optional",VLOOKUP($D398,'Loads Guide'!$G$7:$AU$53,X$16,0))))</f>
        <v/>
      </c>
      <c r="Y398" s="147" t="str">
        <f>IF($D398="","",IF($H398=0,"",IF(ISERROR(VLOOKUP($D398,'Loads Guide'!$G$7:$AU$53,Y$16,0)),"Optional",VLOOKUP($D398,'Loads Guide'!$G$7:$AU$53,Y$16,0))))</f>
        <v/>
      </c>
      <c r="Z398" s="147" t="str">
        <f>IF($D398="","",IF($H398=0,"",IF(ISERROR(VLOOKUP($D398,'Loads Guide'!$G$7:$AU$53,Z$16,0)),"Optional",VLOOKUP($D398,'Loads Guide'!$G$7:$AU$53,Z$16,0))))</f>
        <v/>
      </c>
      <c r="AA398" s="147" t="str">
        <f>IF($D398="","",IF($H398=0,"",IF(ISERROR(VLOOKUP($D398,'Loads Guide'!$G$7:$AU$53,AA$16,0)),"Optional",VLOOKUP($D398,'Loads Guide'!$G$7:$AU$53,AA$16,0))))</f>
        <v/>
      </c>
      <c r="AB398" s="147" t="str">
        <f>IF($D398="","",IF($H398=0,"",IF(ISERROR(VLOOKUP($D398,'Loads Guide'!$G$7:$AU$53,AB$16,0)),"Optional",VLOOKUP($D398,'Loads Guide'!$G$7:$AU$53,AB$16,0))))</f>
        <v/>
      </c>
      <c r="AC398" s="147" t="str">
        <f>IF($D398="","",IF($H398=0,"",IF(ISERROR(VLOOKUP($D398,'Loads Guide'!$G$7:$AU$53,AC$16,0)),"Optional",VLOOKUP($D398,'Loads Guide'!$G$7:$AU$53,AC$16,0))))</f>
        <v/>
      </c>
      <c r="AD398" s="147" t="str">
        <f>IF($D398="","",IF($H398=0,"",IF(ISERROR(VLOOKUP($D398,'Loads Guide'!$G$7:$AU$53,AD$16,0)),"Optional",VLOOKUP($D398,'Loads Guide'!$G$7:$AU$53,AD$16,0))))</f>
        <v/>
      </c>
      <c r="AE398" s="147" t="str">
        <f>IF($D398="","",IF($H398=0,"",IF(ISERROR(VLOOKUP($D398,'Loads Guide'!$G$7:$AU$53,AE$16,0)),"Optional",VLOOKUP($D398,'Loads Guide'!$G$7:$AU$53,AE$16,0))))</f>
        <v/>
      </c>
      <c r="AF398" s="147" t="str">
        <f>IF($D398="","",IF($H398=0,"",IF(ISERROR(VLOOKUP($D398,'Loads Guide'!$G$7:$AU$53,AF$16,0)),"Optional",VLOOKUP($D398,'Loads Guide'!$G$7:$AU$53,AF$16,0))))</f>
        <v/>
      </c>
      <c r="AG398" s="147" t="str">
        <f>IF($D398="","",IF($H398=0,"",IF(ISERROR(VLOOKUP($D398,'Loads Guide'!$G$7:$AU$53,AG$16,0)),"Optional",VLOOKUP($D398,'Loads Guide'!$G$7:$AU$53,AG$16,0))))</f>
        <v/>
      </c>
      <c r="AH398" s="147" t="str">
        <f>IF($D398="","",IF($H398=0,"",IF(ISERROR(VLOOKUP($D398,'Loads Guide'!$G$7:$AU$53,AH$16,0)),"Optional",VLOOKUP($D398,'Loads Guide'!$G$7:$AU$53,AH$16,0))))</f>
        <v/>
      </c>
      <c r="AI398" s="147" t="str">
        <f>IF($D398="","",IF($H398=0,"",IF(ISERROR(VLOOKUP($D398,'Loads Guide'!$G$7:$AU$53,AI$16,0)),"Optional",VLOOKUP($D398,'Loads Guide'!$G$7:$AU$53,AI$16,0))))</f>
        <v/>
      </c>
      <c r="AJ398" s="147" t="str">
        <f>IF($D398="","",IF($H398=0,"",IF(ISERROR(VLOOKUP($D398,'Loads Guide'!$G$7:$AU$53,AJ$16,0)),"Optional",VLOOKUP($D398,'Loads Guide'!$G$7:$AU$53,AJ$16,0))))</f>
        <v/>
      </c>
      <c r="AK398" s="147" t="str">
        <f>IF($D398="","",IF($H398=0,"",IF(ISERROR(VLOOKUP($D398,'Loads Guide'!$G$7:$AU$53,AK$16,0)),"Optional",VLOOKUP($D398,'Loads Guide'!$G$7:$AU$53,AK$16,0))))</f>
        <v/>
      </c>
      <c r="AL398" s="147" t="str">
        <f>IF($D398="","",IF($H398=0,"",IF(ISERROR(VLOOKUP($D398,'Loads Guide'!$G$7:$AU$53,AL$16,0)),"Optional",VLOOKUP($D398,'Loads Guide'!$G$7:$AU$53,AL$16,0))))</f>
        <v/>
      </c>
      <c r="AU398" s="211" t="str">
        <f>IF(OR(E398="--", E398="",E398=0), "",MAX(AU$19:AU397)+1)</f>
        <v/>
      </c>
      <c r="AV398" s="211" t="str">
        <f t="shared" si="109"/>
        <v/>
      </c>
      <c r="AW398" s="211" t="str">
        <f t="shared" si="123"/>
        <v/>
      </c>
      <c r="AX398" s="211" t="str">
        <f t="shared" si="124"/>
        <v/>
      </c>
      <c r="AY398" s="211" t="str">
        <f t="shared" si="125"/>
        <v/>
      </c>
      <c r="AZ398" s="211" t="str">
        <f t="shared" si="126"/>
        <v/>
      </c>
      <c r="BA398" s="212" t="str">
        <f t="shared" si="110"/>
        <v/>
      </c>
      <c r="BB398" s="211" t="str">
        <f t="shared" si="111"/>
        <v/>
      </c>
      <c r="BC398" s="212" t="str">
        <f t="shared" si="119"/>
        <v/>
      </c>
      <c r="BD398" s="212" t="str">
        <f t="shared" si="112"/>
        <v/>
      </c>
      <c r="BE398" s="212" t="str">
        <f t="shared" si="113"/>
        <v/>
      </c>
      <c r="BF398" s="213" t="e">
        <f>LOOKUP(2,1/(COUNTIF($BF$19:BF397,$BA$20:$BA$596)=0),$BA$20:$BA$596)</f>
        <v>#N/A</v>
      </c>
      <c r="BG398" s="213">
        <f t="shared" si="120"/>
        <v>577</v>
      </c>
      <c r="BH398" s="213" t="e">
        <f>INDEX($BF$20:$BF$596,MATCH(ROWS($BG$20:BG398),$BG$20:$BG$596,0))</f>
        <v>#N/A</v>
      </c>
      <c r="BI398" s="213">
        <f t="shared" si="121"/>
        <v>0</v>
      </c>
      <c r="BJ398" s="213" t="e">
        <f t="shared" si="122"/>
        <v>#DIV/0!</v>
      </c>
      <c r="BK398" s="213">
        <f t="shared" si="127"/>
        <v>0</v>
      </c>
      <c r="BL398" s="213" t="e">
        <f t="shared" si="128"/>
        <v>#DIV/0!</v>
      </c>
    </row>
    <row r="399" spans="2:64" x14ac:dyDescent="0.35">
      <c r="B399" s="135"/>
      <c r="C399" s="133"/>
      <c r="D399" s="209" t="str">
        <f>IF(C399="Remove","",IF(NOT(ISBLANK(Loads!C399)),Loads!C399,IF($D$14="","",IF('Loads Guide'!G386="","",IF((INDEX('Loads Guide'!$G$7:$AU$53,ROW(E380),$D$14))&gt;0,'Loads Guide'!G386,"")))))</f>
        <v/>
      </c>
      <c r="E399" s="138" t="str">
        <f>IF($D399="","",IF(ISERROR(VLOOKUP($D399,'Loads Guide'!$G$7:$AU$53,$D$14,0)),"Input value",IF($D$12=0,"",IF($D$13=0,"",IF(VLOOKUP($D399,'Loads Guide'!$G$7:$AU$53,$D$14,0)&gt;0,VLOOKUP($D399,'Loads Guide'!$G$7:$AU$53,$D$14,0),"")))))</f>
        <v/>
      </c>
      <c r="F399" s="131" t="str">
        <f>IF($D399="","",IF(ISERROR(VLOOKUP($D399,'Loads Guide'!$G$7:$AU$53,12,0)),"Input value",VLOOKUP($D399,'Loads Guide'!$G$7:$AU$53,12,0)))</f>
        <v/>
      </c>
      <c r="G399" s="173" t="str">
        <f t="shared" si="114"/>
        <v/>
      </c>
      <c r="H399" s="215" t="str">
        <f>IF($D399="","",IF(ISERROR(VLOOKUP($D399,'Loads Guide'!$G$7:$AU$53,$E$14,0)),"Input value",IF($D$13="","",VLOOKUP($D399,'Loads Guide'!$G$7:$AU$53,$E$14,0))))</f>
        <v/>
      </c>
      <c r="I399" s="131" t="str">
        <f>IF($D399="","",IF(ISERROR(VLOOKUP($D399,'Loads Guide'!$G$7:$AU$53,14,0)),"Input value",VLOOKUP($D399,'Loads Guide'!$G$7:$AU$53,14,0)))</f>
        <v/>
      </c>
      <c r="J399" s="131" t="str">
        <f>IF($D399="","",IF(ISERROR(VLOOKUP($D399,'Loads Guide'!$G$7:$AU$53,15,0)),"Input value",(VLOOKUP($D399,'Loads Guide'!$G$7:$AU$53,15,0))))</f>
        <v/>
      </c>
      <c r="K399" s="173" t="str">
        <f t="shared" si="115"/>
        <v/>
      </c>
      <c r="L399" s="173" t="str">
        <f t="shared" si="116"/>
        <v/>
      </c>
      <c r="M399" s="173">
        <f t="shared" si="117"/>
        <v>0</v>
      </c>
      <c r="N399" s="173" t="str">
        <f t="shared" si="118"/>
        <v/>
      </c>
      <c r="O399" s="147" t="str">
        <f>IF($D399="","",IF($H399=0,"",IF(ISERROR(VLOOKUP($D399,'Loads Guide'!$G$7:$AU$53,O$16,0)),"Optional",VLOOKUP($D399,'Loads Guide'!$G$7:$AU$53,O$16,0))))</f>
        <v/>
      </c>
      <c r="P399" s="147" t="str">
        <f>IF($D399="","",IF($H399=0,"",IF(ISERROR(VLOOKUP($D399,'Loads Guide'!$G$7:$AU$53,P$16,0)),"Optional",VLOOKUP($D399,'Loads Guide'!$G$7:$AU$53,P$16,0))))</f>
        <v/>
      </c>
      <c r="Q399" s="147" t="str">
        <f>IF($D399="","",IF($H399=0,"",IF(ISERROR(VLOOKUP($D399,'Loads Guide'!$G$7:$AU$53,Q$16,0)),"Optional",VLOOKUP($D399,'Loads Guide'!$G$7:$AU$53,Q$16,0))))</f>
        <v/>
      </c>
      <c r="R399" s="147" t="str">
        <f>IF($D399="","",IF($H399=0,"",IF(ISERROR(VLOOKUP($D399,'Loads Guide'!$G$7:$AU$53,R$16,0)),"Optional",VLOOKUP($D399,'Loads Guide'!$G$7:$AU$53,R$16,0))))</f>
        <v/>
      </c>
      <c r="S399" s="147" t="str">
        <f>IF($D399="","",IF($H399=0,"",IF(ISERROR(VLOOKUP($D399,'Loads Guide'!$G$7:$AU$53,S$16,0)),"Optional",VLOOKUP($D399,'Loads Guide'!$G$7:$AU$53,S$16,0))))</f>
        <v/>
      </c>
      <c r="T399" s="147" t="str">
        <f>IF($D399="","",IF($H399=0,"",IF(ISERROR(VLOOKUP($D399,'Loads Guide'!$G$7:$AU$53,T$16,0)),"Optional",VLOOKUP($D399,'Loads Guide'!$G$7:$AU$53,T$16,0))))</f>
        <v/>
      </c>
      <c r="U399" s="147" t="str">
        <f>IF($D399="","",IF($H399=0,"",IF(ISERROR(VLOOKUP($D399,'Loads Guide'!$G$7:$AU$53,U$16,0)),"Optional",VLOOKUP($D399,'Loads Guide'!$G$7:$AU$53,U$16,0))))</f>
        <v/>
      </c>
      <c r="V399" s="147" t="str">
        <f>IF($D399="","",IF($H399=0,"",IF(ISERROR(VLOOKUP($D399,'Loads Guide'!$G$7:$AU$53,V$16,0)),"Optional",VLOOKUP($D399,'Loads Guide'!$G$7:$AU$53,V$16,0))))</f>
        <v/>
      </c>
      <c r="W399" s="147" t="str">
        <f>IF($D399="","",IF($H399=0,"",IF(ISERROR(VLOOKUP($D399,'Loads Guide'!$G$7:$AU$53,W$16,0)),"Optional",VLOOKUP($D399,'Loads Guide'!$G$7:$AU$53,W$16,0))))</f>
        <v/>
      </c>
      <c r="X399" s="147" t="str">
        <f>IF($D399="","",IF($H399=0,"",IF(ISERROR(VLOOKUP($D399,'Loads Guide'!$G$7:$AU$53,X$16,0)),"Optional",VLOOKUP($D399,'Loads Guide'!$G$7:$AU$53,X$16,0))))</f>
        <v/>
      </c>
      <c r="Y399" s="147" t="str">
        <f>IF($D399="","",IF($H399=0,"",IF(ISERROR(VLOOKUP($D399,'Loads Guide'!$G$7:$AU$53,Y$16,0)),"Optional",VLOOKUP($D399,'Loads Guide'!$G$7:$AU$53,Y$16,0))))</f>
        <v/>
      </c>
      <c r="Z399" s="147" t="str">
        <f>IF($D399="","",IF($H399=0,"",IF(ISERROR(VLOOKUP($D399,'Loads Guide'!$G$7:$AU$53,Z$16,0)),"Optional",VLOOKUP($D399,'Loads Guide'!$G$7:$AU$53,Z$16,0))))</f>
        <v/>
      </c>
      <c r="AA399" s="147" t="str">
        <f>IF($D399="","",IF($H399=0,"",IF(ISERROR(VLOOKUP($D399,'Loads Guide'!$G$7:$AU$53,AA$16,0)),"Optional",VLOOKUP($D399,'Loads Guide'!$G$7:$AU$53,AA$16,0))))</f>
        <v/>
      </c>
      <c r="AB399" s="147" t="str">
        <f>IF($D399="","",IF($H399=0,"",IF(ISERROR(VLOOKUP($D399,'Loads Guide'!$G$7:$AU$53,AB$16,0)),"Optional",VLOOKUP($D399,'Loads Guide'!$G$7:$AU$53,AB$16,0))))</f>
        <v/>
      </c>
      <c r="AC399" s="147" t="str">
        <f>IF($D399="","",IF($H399=0,"",IF(ISERROR(VLOOKUP($D399,'Loads Guide'!$G$7:$AU$53,AC$16,0)),"Optional",VLOOKUP($D399,'Loads Guide'!$G$7:$AU$53,AC$16,0))))</f>
        <v/>
      </c>
      <c r="AD399" s="147" t="str">
        <f>IF($D399="","",IF($H399=0,"",IF(ISERROR(VLOOKUP($D399,'Loads Guide'!$G$7:$AU$53,AD$16,0)),"Optional",VLOOKUP($D399,'Loads Guide'!$G$7:$AU$53,AD$16,0))))</f>
        <v/>
      </c>
      <c r="AE399" s="147" t="str">
        <f>IF($D399="","",IF($H399=0,"",IF(ISERROR(VLOOKUP($D399,'Loads Guide'!$G$7:$AU$53,AE$16,0)),"Optional",VLOOKUP($D399,'Loads Guide'!$G$7:$AU$53,AE$16,0))))</f>
        <v/>
      </c>
      <c r="AF399" s="147" t="str">
        <f>IF($D399="","",IF($H399=0,"",IF(ISERROR(VLOOKUP($D399,'Loads Guide'!$G$7:$AU$53,AF$16,0)),"Optional",VLOOKUP($D399,'Loads Guide'!$G$7:$AU$53,AF$16,0))))</f>
        <v/>
      </c>
      <c r="AG399" s="147" t="str">
        <f>IF($D399="","",IF($H399=0,"",IF(ISERROR(VLOOKUP($D399,'Loads Guide'!$G$7:$AU$53,AG$16,0)),"Optional",VLOOKUP($D399,'Loads Guide'!$G$7:$AU$53,AG$16,0))))</f>
        <v/>
      </c>
      <c r="AH399" s="147" t="str">
        <f>IF($D399="","",IF($H399=0,"",IF(ISERROR(VLOOKUP($D399,'Loads Guide'!$G$7:$AU$53,AH$16,0)),"Optional",VLOOKUP($D399,'Loads Guide'!$G$7:$AU$53,AH$16,0))))</f>
        <v/>
      </c>
      <c r="AI399" s="147" t="str">
        <f>IF($D399="","",IF($H399=0,"",IF(ISERROR(VLOOKUP($D399,'Loads Guide'!$G$7:$AU$53,AI$16,0)),"Optional",VLOOKUP($D399,'Loads Guide'!$G$7:$AU$53,AI$16,0))))</f>
        <v/>
      </c>
      <c r="AJ399" s="147" t="str">
        <f>IF($D399="","",IF($H399=0,"",IF(ISERROR(VLOOKUP($D399,'Loads Guide'!$G$7:$AU$53,AJ$16,0)),"Optional",VLOOKUP($D399,'Loads Guide'!$G$7:$AU$53,AJ$16,0))))</f>
        <v/>
      </c>
      <c r="AK399" s="147" t="str">
        <f>IF($D399="","",IF($H399=0,"",IF(ISERROR(VLOOKUP($D399,'Loads Guide'!$G$7:$AU$53,AK$16,0)),"Optional",VLOOKUP($D399,'Loads Guide'!$G$7:$AU$53,AK$16,0))))</f>
        <v/>
      </c>
      <c r="AL399" s="147" t="str">
        <f>IF($D399="","",IF($H399=0,"",IF(ISERROR(VLOOKUP($D399,'Loads Guide'!$G$7:$AU$53,AL$16,0)),"Optional",VLOOKUP($D399,'Loads Guide'!$G$7:$AU$53,AL$16,0))))</f>
        <v/>
      </c>
      <c r="AU399" s="211" t="str">
        <f>IF(OR(E399="--", E399="",E399=0), "",MAX(AU$19:AU398)+1)</f>
        <v/>
      </c>
      <c r="AV399" s="211" t="str">
        <f t="shared" si="109"/>
        <v/>
      </c>
      <c r="AW399" s="211" t="str">
        <f t="shared" si="123"/>
        <v/>
      </c>
      <c r="AX399" s="211" t="str">
        <f t="shared" si="124"/>
        <v/>
      </c>
      <c r="AY399" s="211" t="str">
        <f t="shared" si="125"/>
        <v/>
      </c>
      <c r="AZ399" s="211" t="str">
        <f t="shared" si="126"/>
        <v/>
      </c>
      <c r="BA399" s="212" t="str">
        <f t="shared" si="110"/>
        <v/>
      </c>
      <c r="BB399" s="211" t="str">
        <f t="shared" si="111"/>
        <v/>
      </c>
      <c r="BC399" s="212" t="str">
        <f t="shared" si="119"/>
        <v/>
      </c>
      <c r="BD399" s="212" t="str">
        <f t="shared" si="112"/>
        <v/>
      </c>
      <c r="BE399" s="212" t="str">
        <f t="shared" si="113"/>
        <v/>
      </c>
      <c r="BF399" s="213" t="e">
        <f>LOOKUP(2,1/(COUNTIF($BF$19:BF398,$BA$20:$BA$596)=0),$BA$20:$BA$596)</f>
        <v>#N/A</v>
      </c>
      <c r="BG399" s="213">
        <f t="shared" si="120"/>
        <v>577</v>
      </c>
      <c r="BH399" s="213" t="e">
        <f>INDEX($BF$20:$BF$596,MATCH(ROWS($BG$20:BG399),$BG$20:$BG$596,0))</f>
        <v>#N/A</v>
      </c>
      <c r="BI399" s="213">
        <f t="shared" si="121"/>
        <v>0</v>
      </c>
      <c r="BJ399" s="213" t="e">
        <f t="shared" si="122"/>
        <v>#DIV/0!</v>
      </c>
      <c r="BK399" s="213">
        <f t="shared" si="127"/>
        <v>0</v>
      </c>
      <c r="BL399" s="213" t="e">
        <f t="shared" si="128"/>
        <v>#DIV/0!</v>
      </c>
    </row>
    <row r="400" spans="2:64" x14ac:dyDescent="0.35">
      <c r="B400" s="135"/>
      <c r="C400" s="133"/>
      <c r="D400" s="209" t="str">
        <f>IF(C400="Remove","",IF(NOT(ISBLANK(Loads!C400)),Loads!C400,IF($D$14="","",IF('Loads Guide'!G387="","",IF((INDEX('Loads Guide'!$G$7:$AU$53,ROW(E381),$D$14))&gt;0,'Loads Guide'!G387,"")))))</f>
        <v/>
      </c>
      <c r="E400" s="138" t="str">
        <f>IF($D400="","",IF(ISERROR(VLOOKUP($D400,'Loads Guide'!$G$7:$AU$53,$D$14,0)),"Input value",IF($D$12=0,"",IF($D$13=0,"",IF(VLOOKUP($D400,'Loads Guide'!$G$7:$AU$53,$D$14,0)&gt;0,VLOOKUP($D400,'Loads Guide'!$G$7:$AU$53,$D$14,0),"")))))</f>
        <v/>
      </c>
      <c r="F400" s="131" t="str">
        <f>IF($D400="","",IF(ISERROR(VLOOKUP($D400,'Loads Guide'!$G$7:$AU$53,12,0)),"Input value",VLOOKUP($D400,'Loads Guide'!$G$7:$AU$53,12,0)))</f>
        <v/>
      </c>
      <c r="G400" s="173" t="str">
        <f t="shared" si="114"/>
        <v/>
      </c>
      <c r="H400" s="215" t="str">
        <f>IF($D400="","",IF(ISERROR(VLOOKUP($D400,'Loads Guide'!$G$7:$AU$53,$E$14,0)),"Input value",IF($D$13="","",VLOOKUP($D400,'Loads Guide'!$G$7:$AU$53,$E$14,0))))</f>
        <v/>
      </c>
      <c r="I400" s="131" t="str">
        <f>IF($D400="","",IF(ISERROR(VLOOKUP($D400,'Loads Guide'!$G$7:$AU$53,14,0)),"Input value",VLOOKUP($D400,'Loads Guide'!$G$7:$AU$53,14,0)))</f>
        <v/>
      </c>
      <c r="J400" s="131" t="str">
        <f>IF($D400="","",IF(ISERROR(VLOOKUP($D400,'Loads Guide'!$G$7:$AU$53,15,0)),"Input value",(VLOOKUP($D400,'Loads Guide'!$G$7:$AU$53,15,0))))</f>
        <v/>
      </c>
      <c r="K400" s="173" t="str">
        <f t="shared" si="115"/>
        <v/>
      </c>
      <c r="L400" s="173" t="str">
        <f t="shared" si="116"/>
        <v/>
      </c>
      <c r="M400" s="173">
        <f t="shared" si="117"/>
        <v>0</v>
      </c>
      <c r="N400" s="173" t="str">
        <f t="shared" si="118"/>
        <v/>
      </c>
      <c r="O400" s="147" t="str">
        <f>IF($D400="","",IF($H400=0,"",IF(ISERROR(VLOOKUP($D400,'Loads Guide'!$G$7:$AU$53,O$16,0)),"Optional",VLOOKUP($D400,'Loads Guide'!$G$7:$AU$53,O$16,0))))</f>
        <v/>
      </c>
      <c r="P400" s="147" t="str">
        <f>IF($D400="","",IF($H400=0,"",IF(ISERROR(VLOOKUP($D400,'Loads Guide'!$G$7:$AU$53,P$16,0)),"Optional",VLOOKUP($D400,'Loads Guide'!$G$7:$AU$53,P$16,0))))</f>
        <v/>
      </c>
      <c r="Q400" s="147" t="str">
        <f>IF($D400="","",IF($H400=0,"",IF(ISERROR(VLOOKUP($D400,'Loads Guide'!$G$7:$AU$53,Q$16,0)),"Optional",VLOOKUP($D400,'Loads Guide'!$G$7:$AU$53,Q$16,0))))</f>
        <v/>
      </c>
      <c r="R400" s="147" t="str">
        <f>IF($D400="","",IF($H400=0,"",IF(ISERROR(VLOOKUP($D400,'Loads Guide'!$G$7:$AU$53,R$16,0)),"Optional",VLOOKUP($D400,'Loads Guide'!$G$7:$AU$53,R$16,0))))</f>
        <v/>
      </c>
      <c r="S400" s="147" t="str">
        <f>IF($D400="","",IF($H400=0,"",IF(ISERROR(VLOOKUP($D400,'Loads Guide'!$G$7:$AU$53,S$16,0)),"Optional",VLOOKUP($D400,'Loads Guide'!$G$7:$AU$53,S$16,0))))</f>
        <v/>
      </c>
      <c r="T400" s="147" t="str">
        <f>IF($D400="","",IF($H400=0,"",IF(ISERROR(VLOOKUP($D400,'Loads Guide'!$G$7:$AU$53,T$16,0)),"Optional",VLOOKUP($D400,'Loads Guide'!$G$7:$AU$53,T$16,0))))</f>
        <v/>
      </c>
      <c r="U400" s="147" t="str">
        <f>IF($D400="","",IF($H400=0,"",IF(ISERROR(VLOOKUP($D400,'Loads Guide'!$G$7:$AU$53,U$16,0)),"Optional",VLOOKUP($D400,'Loads Guide'!$G$7:$AU$53,U$16,0))))</f>
        <v/>
      </c>
      <c r="V400" s="147" t="str">
        <f>IF($D400="","",IF($H400=0,"",IF(ISERROR(VLOOKUP($D400,'Loads Guide'!$G$7:$AU$53,V$16,0)),"Optional",VLOOKUP($D400,'Loads Guide'!$G$7:$AU$53,V$16,0))))</f>
        <v/>
      </c>
      <c r="W400" s="147" t="str">
        <f>IF($D400="","",IF($H400=0,"",IF(ISERROR(VLOOKUP($D400,'Loads Guide'!$G$7:$AU$53,W$16,0)),"Optional",VLOOKUP($D400,'Loads Guide'!$G$7:$AU$53,W$16,0))))</f>
        <v/>
      </c>
      <c r="X400" s="147" t="str">
        <f>IF($D400="","",IF($H400=0,"",IF(ISERROR(VLOOKUP($D400,'Loads Guide'!$G$7:$AU$53,X$16,0)),"Optional",VLOOKUP($D400,'Loads Guide'!$G$7:$AU$53,X$16,0))))</f>
        <v/>
      </c>
      <c r="Y400" s="147" t="str">
        <f>IF($D400="","",IF($H400=0,"",IF(ISERROR(VLOOKUP($D400,'Loads Guide'!$G$7:$AU$53,Y$16,0)),"Optional",VLOOKUP($D400,'Loads Guide'!$G$7:$AU$53,Y$16,0))))</f>
        <v/>
      </c>
      <c r="Z400" s="147" t="str">
        <f>IF($D400="","",IF($H400=0,"",IF(ISERROR(VLOOKUP($D400,'Loads Guide'!$G$7:$AU$53,Z$16,0)),"Optional",VLOOKUP($D400,'Loads Guide'!$G$7:$AU$53,Z$16,0))))</f>
        <v/>
      </c>
      <c r="AA400" s="147" t="str">
        <f>IF($D400="","",IF($H400=0,"",IF(ISERROR(VLOOKUP($D400,'Loads Guide'!$G$7:$AU$53,AA$16,0)),"Optional",VLOOKUP($D400,'Loads Guide'!$G$7:$AU$53,AA$16,0))))</f>
        <v/>
      </c>
      <c r="AB400" s="147" t="str">
        <f>IF($D400="","",IF($H400=0,"",IF(ISERROR(VLOOKUP($D400,'Loads Guide'!$G$7:$AU$53,AB$16,0)),"Optional",VLOOKUP($D400,'Loads Guide'!$G$7:$AU$53,AB$16,0))))</f>
        <v/>
      </c>
      <c r="AC400" s="147" t="str">
        <f>IF($D400="","",IF($H400=0,"",IF(ISERROR(VLOOKUP($D400,'Loads Guide'!$G$7:$AU$53,AC$16,0)),"Optional",VLOOKUP($D400,'Loads Guide'!$G$7:$AU$53,AC$16,0))))</f>
        <v/>
      </c>
      <c r="AD400" s="147" t="str">
        <f>IF($D400="","",IF($H400=0,"",IF(ISERROR(VLOOKUP($D400,'Loads Guide'!$G$7:$AU$53,AD$16,0)),"Optional",VLOOKUP($D400,'Loads Guide'!$G$7:$AU$53,AD$16,0))))</f>
        <v/>
      </c>
      <c r="AE400" s="147" t="str">
        <f>IF($D400="","",IF($H400=0,"",IF(ISERROR(VLOOKUP($D400,'Loads Guide'!$G$7:$AU$53,AE$16,0)),"Optional",VLOOKUP($D400,'Loads Guide'!$G$7:$AU$53,AE$16,0))))</f>
        <v/>
      </c>
      <c r="AF400" s="147" t="str">
        <f>IF($D400="","",IF($H400=0,"",IF(ISERROR(VLOOKUP($D400,'Loads Guide'!$G$7:$AU$53,AF$16,0)),"Optional",VLOOKUP($D400,'Loads Guide'!$G$7:$AU$53,AF$16,0))))</f>
        <v/>
      </c>
      <c r="AG400" s="147" t="str">
        <f>IF($D400="","",IF($H400=0,"",IF(ISERROR(VLOOKUP($D400,'Loads Guide'!$G$7:$AU$53,AG$16,0)),"Optional",VLOOKUP($D400,'Loads Guide'!$G$7:$AU$53,AG$16,0))))</f>
        <v/>
      </c>
      <c r="AH400" s="147" t="str">
        <f>IF($D400="","",IF($H400=0,"",IF(ISERROR(VLOOKUP($D400,'Loads Guide'!$G$7:$AU$53,AH$16,0)),"Optional",VLOOKUP($D400,'Loads Guide'!$G$7:$AU$53,AH$16,0))))</f>
        <v/>
      </c>
      <c r="AI400" s="147" t="str">
        <f>IF($D400="","",IF($H400=0,"",IF(ISERROR(VLOOKUP($D400,'Loads Guide'!$G$7:$AU$53,AI$16,0)),"Optional",VLOOKUP($D400,'Loads Guide'!$G$7:$AU$53,AI$16,0))))</f>
        <v/>
      </c>
      <c r="AJ400" s="147" t="str">
        <f>IF($D400="","",IF($H400=0,"",IF(ISERROR(VLOOKUP($D400,'Loads Guide'!$G$7:$AU$53,AJ$16,0)),"Optional",VLOOKUP($D400,'Loads Guide'!$G$7:$AU$53,AJ$16,0))))</f>
        <v/>
      </c>
      <c r="AK400" s="147" t="str">
        <f>IF($D400="","",IF($H400=0,"",IF(ISERROR(VLOOKUP($D400,'Loads Guide'!$G$7:$AU$53,AK$16,0)),"Optional",VLOOKUP($D400,'Loads Guide'!$G$7:$AU$53,AK$16,0))))</f>
        <v/>
      </c>
      <c r="AL400" s="147" t="str">
        <f>IF($D400="","",IF($H400=0,"",IF(ISERROR(VLOOKUP($D400,'Loads Guide'!$G$7:$AU$53,AL$16,0)),"Optional",VLOOKUP($D400,'Loads Guide'!$G$7:$AU$53,AL$16,0))))</f>
        <v/>
      </c>
      <c r="AU400" s="211" t="str">
        <f>IF(OR(E400="--", E400="",E400=0), "",MAX(AU$19:AU399)+1)</f>
        <v/>
      </c>
      <c r="AV400" s="211" t="str">
        <f t="shared" si="109"/>
        <v/>
      </c>
      <c r="AW400" s="211" t="str">
        <f t="shared" si="123"/>
        <v/>
      </c>
      <c r="AX400" s="211" t="str">
        <f t="shared" si="124"/>
        <v/>
      </c>
      <c r="AY400" s="211" t="str">
        <f t="shared" si="125"/>
        <v/>
      </c>
      <c r="AZ400" s="211" t="str">
        <f t="shared" si="126"/>
        <v/>
      </c>
      <c r="BA400" s="212" t="str">
        <f t="shared" si="110"/>
        <v/>
      </c>
      <c r="BB400" s="211" t="str">
        <f t="shared" si="111"/>
        <v/>
      </c>
      <c r="BC400" s="212" t="str">
        <f t="shared" si="119"/>
        <v/>
      </c>
      <c r="BD400" s="212" t="str">
        <f t="shared" si="112"/>
        <v/>
      </c>
      <c r="BE400" s="212" t="str">
        <f t="shared" si="113"/>
        <v/>
      </c>
      <c r="BF400" s="213" t="e">
        <f>LOOKUP(2,1/(COUNTIF($BF$19:BF399,$BA$20:$BA$596)=0),$BA$20:$BA$596)</f>
        <v>#N/A</v>
      </c>
      <c r="BG400" s="213">
        <f t="shared" si="120"/>
        <v>577</v>
      </c>
      <c r="BH400" s="213" t="e">
        <f>INDEX($BF$20:$BF$596,MATCH(ROWS($BG$20:BG400),$BG$20:$BG$596,0))</f>
        <v>#N/A</v>
      </c>
      <c r="BI400" s="213">
        <f t="shared" si="121"/>
        <v>0</v>
      </c>
      <c r="BJ400" s="213" t="e">
        <f t="shared" si="122"/>
        <v>#DIV/0!</v>
      </c>
      <c r="BK400" s="213">
        <f t="shared" si="127"/>
        <v>0</v>
      </c>
      <c r="BL400" s="213" t="e">
        <f t="shared" si="128"/>
        <v>#DIV/0!</v>
      </c>
    </row>
    <row r="401" spans="2:64" x14ac:dyDescent="0.35">
      <c r="B401" s="135"/>
      <c r="C401" s="133"/>
      <c r="D401" s="209" t="str">
        <f>IF(C401="Remove","",IF(NOT(ISBLANK(Loads!C401)),Loads!C401,IF($D$14="","",IF('Loads Guide'!G388="","",IF((INDEX('Loads Guide'!$G$7:$AU$53,ROW(E382),$D$14))&gt;0,'Loads Guide'!G388,"")))))</f>
        <v/>
      </c>
      <c r="E401" s="138" t="str">
        <f>IF($D401="","",IF(ISERROR(VLOOKUP($D401,'Loads Guide'!$G$7:$AU$53,$D$14,0)),"Input value",IF($D$12=0,"",IF($D$13=0,"",IF(VLOOKUP($D401,'Loads Guide'!$G$7:$AU$53,$D$14,0)&gt;0,VLOOKUP($D401,'Loads Guide'!$G$7:$AU$53,$D$14,0),"")))))</f>
        <v/>
      </c>
      <c r="F401" s="131" t="str">
        <f>IF($D401="","",IF(ISERROR(VLOOKUP($D401,'Loads Guide'!$G$7:$AU$53,12,0)),"Input value",VLOOKUP($D401,'Loads Guide'!$G$7:$AU$53,12,0)))</f>
        <v/>
      </c>
      <c r="G401" s="173" t="str">
        <f t="shared" si="114"/>
        <v/>
      </c>
      <c r="H401" s="215" t="str">
        <f>IF($D401="","",IF(ISERROR(VLOOKUP($D401,'Loads Guide'!$G$7:$AU$53,$E$14,0)),"Input value",IF($D$13="","",VLOOKUP($D401,'Loads Guide'!$G$7:$AU$53,$E$14,0))))</f>
        <v/>
      </c>
      <c r="I401" s="131" t="str">
        <f>IF($D401="","",IF(ISERROR(VLOOKUP($D401,'Loads Guide'!$G$7:$AU$53,14,0)),"Input value",VLOOKUP($D401,'Loads Guide'!$G$7:$AU$53,14,0)))</f>
        <v/>
      </c>
      <c r="J401" s="131" t="str">
        <f>IF($D401="","",IF(ISERROR(VLOOKUP($D401,'Loads Guide'!$G$7:$AU$53,15,0)),"Input value",(VLOOKUP($D401,'Loads Guide'!$G$7:$AU$53,15,0))))</f>
        <v/>
      </c>
      <c r="K401" s="173" t="str">
        <f t="shared" si="115"/>
        <v/>
      </c>
      <c r="L401" s="173" t="str">
        <f t="shared" si="116"/>
        <v/>
      </c>
      <c r="M401" s="173">
        <f t="shared" si="117"/>
        <v>0</v>
      </c>
      <c r="N401" s="173" t="str">
        <f t="shared" si="118"/>
        <v/>
      </c>
      <c r="O401" s="147" t="str">
        <f>IF($D401="","",IF($H401=0,"",IF(ISERROR(VLOOKUP($D401,'Loads Guide'!$G$7:$AU$53,O$16,0)),"Optional",VLOOKUP($D401,'Loads Guide'!$G$7:$AU$53,O$16,0))))</f>
        <v/>
      </c>
      <c r="P401" s="147" t="str">
        <f>IF($D401="","",IF($H401=0,"",IF(ISERROR(VLOOKUP($D401,'Loads Guide'!$G$7:$AU$53,P$16,0)),"Optional",VLOOKUP($D401,'Loads Guide'!$G$7:$AU$53,P$16,0))))</f>
        <v/>
      </c>
      <c r="Q401" s="147" t="str">
        <f>IF($D401="","",IF($H401=0,"",IF(ISERROR(VLOOKUP($D401,'Loads Guide'!$G$7:$AU$53,Q$16,0)),"Optional",VLOOKUP($D401,'Loads Guide'!$G$7:$AU$53,Q$16,0))))</f>
        <v/>
      </c>
      <c r="R401" s="147" t="str">
        <f>IF($D401="","",IF($H401=0,"",IF(ISERROR(VLOOKUP($D401,'Loads Guide'!$G$7:$AU$53,R$16,0)),"Optional",VLOOKUP($D401,'Loads Guide'!$G$7:$AU$53,R$16,0))))</f>
        <v/>
      </c>
      <c r="S401" s="147" t="str">
        <f>IF($D401="","",IF($H401=0,"",IF(ISERROR(VLOOKUP($D401,'Loads Guide'!$G$7:$AU$53,S$16,0)),"Optional",VLOOKUP($D401,'Loads Guide'!$G$7:$AU$53,S$16,0))))</f>
        <v/>
      </c>
      <c r="T401" s="147" t="str">
        <f>IF($D401="","",IF($H401=0,"",IF(ISERROR(VLOOKUP($D401,'Loads Guide'!$G$7:$AU$53,T$16,0)),"Optional",VLOOKUP($D401,'Loads Guide'!$G$7:$AU$53,T$16,0))))</f>
        <v/>
      </c>
      <c r="U401" s="147" t="str">
        <f>IF($D401="","",IF($H401=0,"",IF(ISERROR(VLOOKUP($D401,'Loads Guide'!$G$7:$AU$53,U$16,0)),"Optional",VLOOKUP($D401,'Loads Guide'!$G$7:$AU$53,U$16,0))))</f>
        <v/>
      </c>
      <c r="V401" s="147" t="str">
        <f>IF($D401="","",IF($H401=0,"",IF(ISERROR(VLOOKUP($D401,'Loads Guide'!$G$7:$AU$53,V$16,0)),"Optional",VLOOKUP($D401,'Loads Guide'!$G$7:$AU$53,V$16,0))))</f>
        <v/>
      </c>
      <c r="W401" s="147" t="str">
        <f>IF($D401="","",IF($H401=0,"",IF(ISERROR(VLOOKUP($D401,'Loads Guide'!$G$7:$AU$53,W$16,0)),"Optional",VLOOKUP($D401,'Loads Guide'!$G$7:$AU$53,W$16,0))))</f>
        <v/>
      </c>
      <c r="X401" s="147" t="str">
        <f>IF($D401="","",IF($H401=0,"",IF(ISERROR(VLOOKUP($D401,'Loads Guide'!$G$7:$AU$53,X$16,0)),"Optional",VLOOKUP($D401,'Loads Guide'!$G$7:$AU$53,X$16,0))))</f>
        <v/>
      </c>
      <c r="Y401" s="147" t="str">
        <f>IF($D401="","",IF($H401=0,"",IF(ISERROR(VLOOKUP($D401,'Loads Guide'!$G$7:$AU$53,Y$16,0)),"Optional",VLOOKUP($D401,'Loads Guide'!$G$7:$AU$53,Y$16,0))))</f>
        <v/>
      </c>
      <c r="Z401" s="147" t="str">
        <f>IF($D401="","",IF($H401=0,"",IF(ISERROR(VLOOKUP($D401,'Loads Guide'!$G$7:$AU$53,Z$16,0)),"Optional",VLOOKUP($D401,'Loads Guide'!$G$7:$AU$53,Z$16,0))))</f>
        <v/>
      </c>
      <c r="AA401" s="147" t="str">
        <f>IF($D401="","",IF($H401=0,"",IF(ISERROR(VLOOKUP($D401,'Loads Guide'!$G$7:$AU$53,AA$16,0)),"Optional",VLOOKUP($D401,'Loads Guide'!$G$7:$AU$53,AA$16,0))))</f>
        <v/>
      </c>
      <c r="AB401" s="147" t="str">
        <f>IF($D401="","",IF($H401=0,"",IF(ISERROR(VLOOKUP($D401,'Loads Guide'!$G$7:$AU$53,AB$16,0)),"Optional",VLOOKUP($D401,'Loads Guide'!$G$7:$AU$53,AB$16,0))))</f>
        <v/>
      </c>
      <c r="AC401" s="147" t="str">
        <f>IF($D401="","",IF($H401=0,"",IF(ISERROR(VLOOKUP($D401,'Loads Guide'!$G$7:$AU$53,AC$16,0)),"Optional",VLOOKUP($D401,'Loads Guide'!$G$7:$AU$53,AC$16,0))))</f>
        <v/>
      </c>
      <c r="AD401" s="147" t="str">
        <f>IF($D401="","",IF($H401=0,"",IF(ISERROR(VLOOKUP($D401,'Loads Guide'!$G$7:$AU$53,AD$16,0)),"Optional",VLOOKUP($D401,'Loads Guide'!$G$7:$AU$53,AD$16,0))))</f>
        <v/>
      </c>
      <c r="AE401" s="147" t="str">
        <f>IF($D401="","",IF($H401=0,"",IF(ISERROR(VLOOKUP($D401,'Loads Guide'!$G$7:$AU$53,AE$16,0)),"Optional",VLOOKUP($D401,'Loads Guide'!$G$7:$AU$53,AE$16,0))))</f>
        <v/>
      </c>
      <c r="AF401" s="147" t="str">
        <f>IF($D401="","",IF($H401=0,"",IF(ISERROR(VLOOKUP($D401,'Loads Guide'!$G$7:$AU$53,AF$16,0)),"Optional",VLOOKUP($D401,'Loads Guide'!$G$7:$AU$53,AF$16,0))))</f>
        <v/>
      </c>
      <c r="AG401" s="147" t="str">
        <f>IF($D401="","",IF($H401=0,"",IF(ISERROR(VLOOKUP($D401,'Loads Guide'!$G$7:$AU$53,AG$16,0)),"Optional",VLOOKUP($D401,'Loads Guide'!$G$7:$AU$53,AG$16,0))))</f>
        <v/>
      </c>
      <c r="AH401" s="147" t="str">
        <f>IF($D401="","",IF($H401=0,"",IF(ISERROR(VLOOKUP($D401,'Loads Guide'!$G$7:$AU$53,AH$16,0)),"Optional",VLOOKUP($D401,'Loads Guide'!$G$7:$AU$53,AH$16,0))))</f>
        <v/>
      </c>
      <c r="AI401" s="147" t="str">
        <f>IF($D401="","",IF($H401=0,"",IF(ISERROR(VLOOKUP($D401,'Loads Guide'!$G$7:$AU$53,AI$16,0)),"Optional",VLOOKUP($D401,'Loads Guide'!$G$7:$AU$53,AI$16,0))))</f>
        <v/>
      </c>
      <c r="AJ401" s="147" t="str">
        <f>IF($D401="","",IF($H401=0,"",IF(ISERROR(VLOOKUP($D401,'Loads Guide'!$G$7:$AU$53,AJ$16,0)),"Optional",VLOOKUP($D401,'Loads Guide'!$G$7:$AU$53,AJ$16,0))))</f>
        <v/>
      </c>
      <c r="AK401" s="147" t="str">
        <f>IF($D401="","",IF($H401=0,"",IF(ISERROR(VLOOKUP($D401,'Loads Guide'!$G$7:$AU$53,AK$16,0)),"Optional",VLOOKUP($D401,'Loads Guide'!$G$7:$AU$53,AK$16,0))))</f>
        <v/>
      </c>
      <c r="AL401" s="147" t="str">
        <f>IF($D401="","",IF($H401=0,"",IF(ISERROR(VLOOKUP($D401,'Loads Guide'!$G$7:$AU$53,AL$16,0)),"Optional",VLOOKUP($D401,'Loads Guide'!$G$7:$AU$53,AL$16,0))))</f>
        <v/>
      </c>
      <c r="AU401" s="211" t="str">
        <f>IF(OR(E401="--", E401="",E401=0), "",MAX(AU$19:AU400)+1)</f>
        <v/>
      </c>
      <c r="AV401" s="211" t="str">
        <f t="shared" si="109"/>
        <v/>
      </c>
      <c r="AW401" s="211" t="str">
        <f t="shared" si="123"/>
        <v/>
      </c>
      <c r="AX401" s="211" t="str">
        <f t="shared" si="124"/>
        <v/>
      </c>
      <c r="AY401" s="211" t="str">
        <f t="shared" si="125"/>
        <v/>
      </c>
      <c r="AZ401" s="211" t="str">
        <f t="shared" si="126"/>
        <v/>
      </c>
      <c r="BA401" s="212" t="str">
        <f t="shared" si="110"/>
        <v/>
      </c>
      <c r="BB401" s="211" t="str">
        <f t="shared" si="111"/>
        <v/>
      </c>
      <c r="BC401" s="212" t="str">
        <f t="shared" si="119"/>
        <v/>
      </c>
      <c r="BD401" s="212" t="str">
        <f t="shared" si="112"/>
        <v/>
      </c>
      <c r="BE401" s="212" t="str">
        <f t="shared" si="113"/>
        <v/>
      </c>
      <c r="BF401" s="213" t="e">
        <f>LOOKUP(2,1/(COUNTIF($BF$19:BF400,$BA$20:$BA$596)=0),$BA$20:$BA$596)</f>
        <v>#N/A</v>
      </c>
      <c r="BG401" s="213">
        <f t="shared" si="120"/>
        <v>577</v>
      </c>
      <c r="BH401" s="213" t="e">
        <f>INDEX($BF$20:$BF$596,MATCH(ROWS($BG$20:BG401),$BG$20:$BG$596,0))</f>
        <v>#N/A</v>
      </c>
      <c r="BI401" s="213">
        <f t="shared" si="121"/>
        <v>0</v>
      </c>
      <c r="BJ401" s="213" t="e">
        <f t="shared" si="122"/>
        <v>#DIV/0!</v>
      </c>
      <c r="BK401" s="213">
        <f t="shared" si="127"/>
        <v>0</v>
      </c>
      <c r="BL401" s="213" t="e">
        <f t="shared" si="128"/>
        <v>#DIV/0!</v>
      </c>
    </row>
    <row r="402" spans="2:64" x14ac:dyDescent="0.35">
      <c r="B402" s="135"/>
      <c r="C402" s="133"/>
      <c r="D402" s="209" t="str">
        <f>IF(C402="Remove","",IF(NOT(ISBLANK(Loads!C402)),Loads!C402,IF($D$14="","",IF('Loads Guide'!G389="","",IF((INDEX('Loads Guide'!$G$7:$AU$53,ROW(E383),$D$14))&gt;0,'Loads Guide'!G389,"")))))</f>
        <v/>
      </c>
      <c r="E402" s="138" t="str">
        <f>IF($D402="","",IF(ISERROR(VLOOKUP($D402,'Loads Guide'!$G$7:$AU$53,$D$14,0)),"Input value",IF($D$12=0,"",IF($D$13=0,"",IF(VLOOKUP($D402,'Loads Guide'!$G$7:$AU$53,$D$14,0)&gt;0,VLOOKUP($D402,'Loads Guide'!$G$7:$AU$53,$D$14,0),"")))))</f>
        <v/>
      </c>
      <c r="F402" s="131" t="str">
        <f>IF($D402="","",IF(ISERROR(VLOOKUP($D402,'Loads Guide'!$G$7:$AU$53,12,0)),"Input value",VLOOKUP($D402,'Loads Guide'!$G$7:$AU$53,12,0)))</f>
        <v/>
      </c>
      <c r="G402" s="173" t="str">
        <f t="shared" si="114"/>
        <v/>
      </c>
      <c r="H402" s="215" t="str">
        <f>IF($D402="","",IF(ISERROR(VLOOKUP($D402,'Loads Guide'!$G$7:$AU$53,$E$14,0)),"Input value",IF($D$13="","",VLOOKUP($D402,'Loads Guide'!$G$7:$AU$53,$E$14,0))))</f>
        <v/>
      </c>
      <c r="I402" s="131" t="str">
        <f>IF($D402="","",IF(ISERROR(VLOOKUP($D402,'Loads Guide'!$G$7:$AU$53,14,0)),"Input value",VLOOKUP($D402,'Loads Guide'!$G$7:$AU$53,14,0)))</f>
        <v/>
      </c>
      <c r="J402" s="131" t="str">
        <f>IF($D402="","",IF(ISERROR(VLOOKUP($D402,'Loads Guide'!$G$7:$AU$53,15,0)),"Input value",(VLOOKUP($D402,'Loads Guide'!$G$7:$AU$53,15,0))))</f>
        <v/>
      </c>
      <c r="K402" s="173" t="str">
        <f t="shared" si="115"/>
        <v/>
      </c>
      <c r="L402" s="173" t="str">
        <f t="shared" si="116"/>
        <v/>
      </c>
      <c r="M402" s="173">
        <f t="shared" si="117"/>
        <v>0</v>
      </c>
      <c r="N402" s="173" t="str">
        <f t="shared" si="118"/>
        <v/>
      </c>
      <c r="O402" s="147" t="str">
        <f>IF($D402="","",IF($H402=0,"",IF(ISERROR(VLOOKUP($D402,'Loads Guide'!$G$7:$AU$53,O$16,0)),"Optional",VLOOKUP($D402,'Loads Guide'!$G$7:$AU$53,O$16,0))))</f>
        <v/>
      </c>
      <c r="P402" s="147" t="str">
        <f>IF($D402="","",IF($H402=0,"",IF(ISERROR(VLOOKUP($D402,'Loads Guide'!$G$7:$AU$53,P$16,0)),"Optional",VLOOKUP($D402,'Loads Guide'!$G$7:$AU$53,P$16,0))))</f>
        <v/>
      </c>
      <c r="Q402" s="147" t="str">
        <f>IF($D402="","",IF($H402=0,"",IF(ISERROR(VLOOKUP($D402,'Loads Guide'!$G$7:$AU$53,Q$16,0)),"Optional",VLOOKUP($D402,'Loads Guide'!$G$7:$AU$53,Q$16,0))))</f>
        <v/>
      </c>
      <c r="R402" s="147" t="str">
        <f>IF($D402="","",IF($H402=0,"",IF(ISERROR(VLOOKUP($D402,'Loads Guide'!$G$7:$AU$53,R$16,0)),"Optional",VLOOKUP($D402,'Loads Guide'!$G$7:$AU$53,R$16,0))))</f>
        <v/>
      </c>
      <c r="S402" s="147" t="str">
        <f>IF($D402="","",IF($H402=0,"",IF(ISERROR(VLOOKUP($D402,'Loads Guide'!$G$7:$AU$53,S$16,0)),"Optional",VLOOKUP($D402,'Loads Guide'!$G$7:$AU$53,S$16,0))))</f>
        <v/>
      </c>
      <c r="T402" s="147" t="str">
        <f>IF($D402="","",IF($H402=0,"",IF(ISERROR(VLOOKUP($D402,'Loads Guide'!$G$7:$AU$53,T$16,0)),"Optional",VLOOKUP($D402,'Loads Guide'!$G$7:$AU$53,T$16,0))))</f>
        <v/>
      </c>
      <c r="U402" s="147" t="str">
        <f>IF($D402="","",IF($H402=0,"",IF(ISERROR(VLOOKUP($D402,'Loads Guide'!$G$7:$AU$53,U$16,0)),"Optional",VLOOKUP($D402,'Loads Guide'!$G$7:$AU$53,U$16,0))))</f>
        <v/>
      </c>
      <c r="V402" s="147" t="str">
        <f>IF($D402="","",IF($H402=0,"",IF(ISERROR(VLOOKUP($D402,'Loads Guide'!$G$7:$AU$53,V$16,0)),"Optional",VLOOKUP($D402,'Loads Guide'!$G$7:$AU$53,V$16,0))))</f>
        <v/>
      </c>
      <c r="W402" s="147" t="str">
        <f>IF($D402="","",IF($H402=0,"",IF(ISERROR(VLOOKUP($D402,'Loads Guide'!$G$7:$AU$53,W$16,0)),"Optional",VLOOKUP($D402,'Loads Guide'!$G$7:$AU$53,W$16,0))))</f>
        <v/>
      </c>
      <c r="X402" s="147" t="str">
        <f>IF($D402="","",IF($H402=0,"",IF(ISERROR(VLOOKUP($D402,'Loads Guide'!$G$7:$AU$53,X$16,0)),"Optional",VLOOKUP($D402,'Loads Guide'!$G$7:$AU$53,X$16,0))))</f>
        <v/>
      </c>
      <c r="Y402" s="147" t="str">
        <f>IF($D402="","",IF($H402=0,"",IF(ISERROR(VLOOKUP($D402,'Loads Guide'!$G$7:$AU$53,Y$16,0)),"Optional",VLOOKUP($D402,'Loads Guide'!$G$7:$AU$53,Y$16,0))))</f>
        <v/>
      </c>
      <c r="Z402" s="147" t="str">
        <f>IF($D402="","",IF($H402=0,"",IF(ISERROR(VLOOKUP($D402,'Loads Guide'!$G$7:$AU$53,Z$16,0)),"Optional",VLOOKUP($D402,'Loads Guide'!$G$7:$AU$53,Z$16,0))))</f>
        <v/>
      </c>
      <c r="AA402" s="147" t="str">
        <f>IF($D402="","",IF($H402=0,"",IF(ISERROR(VLOOKUP($D402,'Loads Guide'!$G$7:$AU$53,AA$16,0)),"Optional",VLOOKUP($D402,'Loads Guide'!$G$7:$AU$53,AA$16,0))))</f>
        <v/>
      </c>
      <c r="AB402" s="147" t="str">
        <f>IF($D402="","",IF($H402=0,"",IF(ISERROR(VLOOKUP($D402,'Loads Guide'!$G$7:$AU$53,AB$16,0)),"Optional",VLOOKUP($D402,'Loads Guide'!$G$7:$AU$53,AB$16,0))))</f>
        <v/>
      </c>
      <c r="AC402" s="147" t="str">
        <f>IF($D402="","",IF($H402=0,"",IF(ISERROR(VLOOKUP($D402,'Loads Guide'!$G$7:$AU$53,AC$16,0)),"Optional",VLOOKUP($D402,'Loads Guide'!$G$7:$AU$53,AC$16,0))))</f>
        <v/>
      </c>
      <c r="AD402" s="147" t="str">
        <f>IF($D402="","",IF($H402=0,"",IF(ISERROR(VLOOKUP($D402,'Loads Guide'!$G$7:$AU$53,AD$16,0)),"Optional",VLOOKUP($D402,'Loads Guide'!$G$7:$AU$53,AD$16,0))))</f>
        <v/>
      </c>
      <c r="AE402" s="147" t="str">
        <f>IF($D402="","",IF($H402=0,"",IF(ISERROR(VLOOKUP($D402,'Loads Guide'!$G$7:$AU$53,AE$16,0)),"Optional",VLOOKUP($D402,'Loads Guide'!$G$7:$AU$53,AE$16,0))))</f>
        <v/>
      </c>
      <c r="AF402" s="147" t="str">
        <f>IF($D402="","",IF($H402=0,"",IF(ISERROR(VLOOKUP($D402,'Loads Guide'!$G$7:$AU$53,AF$16,0)),"Optional",VLOOKUP($D402,'Loads Guide'!$G$7:$AU$53,AF$16,0))))</f>
        <v/>
      </c>
      <c r="AG402" s="147" t="str">
        <f>IF($D402="","",IF($H402=0,"",IF(ISERROR(VLOOKUP($D402,'Loads Guide'!$G$7:$AU$53,AG$16,0)),"Optional",VLOOKUP($D402,'Loads Guide'!$G$7:$AU$53,AG$16,0))))</f>
        <v/>
      </c>
      <c r="AH402" s="147" t="str">
        <f>IF($D402="","",IF($H402=0,"",IF(ISERROR(VLOOKUP($D402,'Loads Guide'!$G$7:$AU$53,AH$16,0)),"Optional",VLOOKUP($D402,'Loads Guide'!$G$7:$AU$53,AH$16,0))))</f>
        <v/>
      </c>
      <c r="AI402" s="147" t="str">
        <f>IF($D402="","",IF($H402=0,"",IF(ISERROR(VLOOKUP($D402,'Loads Guide'!$G$7:$AU$53,AI$16,0)),"Optional",VLOOKUP($D402,'Loads Guide'!$G$7:$AU$53,AI$16,0))))</f>
        <v/>
      </c>
      <c r="AJ402" s="147" t="str">
        <f>IF($D402="","",IF($H402=0,"",IF(ISERROR(VLOOKUP($D402,'Loads Guide'!$G$7:$AU$53,AJ$16,0)),"Optional",VLOOKUP($D402,'Loads Guide'!$G$7:$AU$53,AJ$16,0))))</f>
        <v/>
      </c>
      <c r="AK402" s="147" t="str">
        <f>IF($D402="","",IF($H402=0,"",IF(ISERROR(VLOOKUP($D402,'Loads Guide'!$G$7:$AU$53,AK$16,0)),"Optional",VLOOKUP($D402,'Loads Guide'!$G$7:$AU$53,AK$16,0))))</f>
        <v/>
      </c>
      <c r="AL402" s="147" t="str">
        <f>IF($D402="","",IF($H402=0,"",IF(ISERROR(VLOOKUP($D402,'Loads Guide'!$G$7:$AU$53,AL$16,0)),"Optional",VLOOKUP($D402,'Loads Guide'!$G$7:$AU$53,AL$16,0))))</f>
        <v/>
      </c>
      <c r="AU402" s="211" t="str">
        <f>IF(OR(E402="--", E402="",E402=0), "",MAX(AU$19:AU401)+1)</f>
        <v/>
      </c>
      <c r="AV402" s="211" t="str">
        <f t="shared" si="109"/>
        <v/>
      </c>
      <c r="AW402" s="211" t="str">
        <f t="shared" si="123"/>
        <v/>
      </c>
      <c r="AX402" s="211" t="str">
        <f t="shared" si="124"/>
        <v/>
      </c>
      <c r="AY402" s="211" t="str">
        <f t="shared" si="125"/>
        <v/>
      </c>
      <c r="AZ402" s="211" t="str">
        <f t="shared" si="126"/>
        <v/>
      </c>
      <c r="BA402" s="212" t="str">
        <f t="shared" si="110"/>
        <v/>
      </c>
      <c r="BB402" s="211" t="str">
        <f t="shared" si="111"/>
        <v/>
      </c>
      <c r="BC402" s="212" t="str">
        <f t="shared" si="119"/>
        <v/>
      </c>
      <c r="BD402" s="212" t="str">
        <f t="shared" si="112"/>
        <v/>
      </c>
      <c r="BE402" s="212" t="str">
        <f t="shared" si="113"/>
        <v/>
      </c>
      <c r="BF402" s="213" t="e">
        <f>LOOKUP(2,1/(COUNTIF($BF$19:BF401,$BA$20:$BA$596)=0),$BA$20:$BA$596)</f>
        <v>#N/A</v>
      </c>
      <c r="BG402" s="213">
        <f t="shared" si="120"/>
        <v>577</v>
      </c>
      <c r="BH402" s="213" t="e">
        <f>INDEX($BF$20:$BF$596,MATCH(ROWS($BG$20:BG402),$BG$20:$BG$596,0))</f>
        <v>#N/A</v>
      </c>
      <c r="BI402" s="213">
        <f t="shared" si="121"/>
        <v>0</v>
      </c>
      <c r="BJ402" s="213" t="e">
        <f t="shared" si="122"/>
        <v>#DIV/0!</v>
      </c>
      <c r="BK402" s="213">
        <f t="shared" si="127"/>
        <v>0</v>
      </c>
      <c r="BL402" s="213" t="e">
        <f t="shared" si="128"/>
        <v>#DIV/0!</v>
      </c>
    </row>
    <row r="403" spans="2:64" x14ac:dyDescent="0.35">
      <c r="B403" s="135"/>
      <c r="C403" s="133"/>
      <c r="D403" s="209" t="str">
        <f>IF(C403="Remove","",IF(NOT(ISBLANK(Loads!C403)),Loads!C403,IF($D$14="","",IF('Loads Guide'!G390="","",IF((INDEX('Loads Guide'!$G$7:$AU$53,ROW(E384),$D$14))&gt;0,'Loads Guide'!G390,"")))))</f>
        <v/>
      </c>
      <c r="E403" s="138" t="str">
        <f>IF($D403="","",IF(ISERROR(VLOOKUP($D403,'Loads Guide'!$G$7:$AU$53,$D$14,0)),"Input value",IF($D$12=0,"",IF($D$13=0,"",IF(VLOOKUP($D403,'Loads Guide'!$G$7:$AU$53,$D$14,0)&gt;0,VLOOKUP($D403,'Loads Guide'!$G$7:$AU$53,$D$14,0),"")))))</f>
        <v/>
      </c>
      <c r="F403" s="131" t="str">
        <f>IF($D403="","",IF(ISERROR(VLOOKUP($D403,'Loads Guide'!$G$7:$AU$53,12,0)),"Input value",VLOOKUP($D403,'Loads Guide'!$G$7:$AU$53,12,0)))</f>
        <v/>
      </c>
      <c r="G403" s="173" t="str">
        <f t="shared" si="114"/>
        <v/>
      </c>
      <c r="H403" s="215" t="str">
        <f>IF($D403="","",IF(ISERROR(VLOOKUP($D403,'Loads Guide'!$G$7:$AU$53,$E$14,0)),"Input value",IF($D$13="","",VLOOKUP($D403,'Loads Guide'!$G$7:$AU$53,$E$14,0))))</f>
        <v/>
      </c>
      <c r="I403" s="131" t="str">
        <f>IF($D403="","",IF(ISERROR(VLOOKUP($D403,'Loads Guide'!$G$7:$AU$53,14,0)),"Input value",VLOOKUP($D403,'Loads Guide'!$G$7:$AU$53,14,0)))</f>
        <v/>
      </c>
      <c r="J403" s="131" t="str">
        <f>IF($D403="","",IF(ISERROR(VLOOKUP($D403,'Loads Guide'!$G$7:$AU$53,15,0)),"Input value",(VLOOKUP($D403,'Loads Guide'!$G$7:$AU$53,15,0))))</f>
        <v/>
      </c>
      <c r="K403" s="173" t="str">
        <f t="shared" si="115"/>
        <v/>
      </c>
      <c r="L403" s="173" t="str">
        <f t="shared" si="116"/>
        <v/>
      </c>
      <c r="M403" s="173">
        <f t="shared" si="117"/>
        <v>0</v>
      </c>
      <c r="N403" s="173" t="str">
        <f t="shared" si="118"/>
        <v/>
      </c>
      <c r="O403" s="147" t="str">
        <f>IF($D403="","",IF($H403=0,"",IF(ISERROR(VLOOKUP($D403,'Loads Guide'!$G$7:$AU$53,O$16,0)),"Optional",VLOOKUP($D403,'Loads Guide'!$G$7:$AU$53,O$16,0))))</f>
        <v/>
      </c>
      <c r="P403" s="147" t="str">
        <f>IF($D403="","",IF($H403=0,"",IF(ISERROR(VLOOKUP($D403,'Loads Guide'!$G$7:$AU$53,P$16,0)),"Optional",VLOOKUP($D403,'Loads Guide'!$G$7:$AU$53,P$16,0))))</f>
        <v/>
      </c>
      <c r="Q403" s="147" t="str">
        <f>IF($D403="","",IF($H403=0,"",IF(ISERROR(VLOOKUP($D403,'Loads Guide'!$G$7:$AU$53,Q$16,0)),"Optional",VLOOKUP($D403,'Loads Guide'!$G$7:$AU$53,Q$16,0))))</f>
        <v/>
      </c>
      <c r="R403" s="147" t="str">
        <f>IF($D403="","",IF($H403=0,"",IF(ISERROR(VLOOKUP($D403,'Loads Guide'!$G$7:$AU$53,R$16,0)),"Optional",VLOOKUP($D403,'Loads Guide'!$G$7:$AU$53,R$16,0))))</f>
        <v/>
      </c>
      <c r="S403" s="147" t="str">
        <f>IF($D403="","",IF($H403=0,"",IF(ISERROR(VLOOKUP($D403,'Loads Guide'!$G$7:$AU$53,S$16,0)),"Optional",VLOOKUP($D403,'Loads Guide'!$G$7:$AU$53,S$16,0))))</f>
        <v/>
      </c>
      <c r="T403" s="147" t="str">
        <f>IF($D403="","",IF($H403=0,"",IF(ISERROR(VLOOKUP($D403,'Loads Guide'!$G$7:$AU$53,T$16,0)),"Optional",VLOOKUP($D403,'Loads Guide'!$G$7:$AU$53,T$16,0))))</f>
        <v/>
      </c>
      <c r="U403" s="147" t="str">
        <f>IF($D403="","",IF($H403=0,"",IF(ISERROR(VLOOKUP($D403,'Loads Guide'!$G$7:$AU$53,U$16,0)),"Optional",VLOOKUP($D403,'Loads Guide'!$G$7:$AU$53,U$16,0))))</f>
        <v/>
      </c>
      <c r="V403" s="147" t="str">
        <f>IF($D403="","",IF($H403=0,"",IF(ISERROR(VLOOKUP($D403,'Loads Guide'!$G$7:$AU$53,V$16,0)),"Optional",VLOOKUP($D403,'Loads Guide'!$G$7:$AU$53,V$16,0))))</f>
        <v/>
      </c>
      <c r="W403" s="147" t="str">
        <f>IF($D403="","",IF($H403=0,"",IF(ISERROR(VLOOKUP($D403,'Loads Guide'!$G$7:$AU$53,W$16,0)),"Optional",VLOOKUP($D403,'Loads Guide'!$G$7:$AU$53,W$16,0))))</f>
        <v/>
      </c>
      <c r="X403" s="147" t="str">
        <f>IF($D403="","",IF($H403=0,"",IF(ISERROR(VLOOKUP($D403,'Loads Guide'!$G$7:$AU$53,X$16,0)),"Optional",VLOOKUP($D403,'Loads Guide'!$G$7:$AU$53,X$16,0))))</f>
        <v/>
      </c>
      <c r="Y403" s="147" t="str">
        <f>IF($D403="","",IF($H403=0,"",IF(ISERROR(VLOOKUP($D403,'Loads Guide'!$G$7:$AU$53,Y$16,0)),"Optional",VLOOKUP($D403,'Loads Guide'!$G$7:$AU$53,Y$16,0))))</f>
        <v/>
      </c>
      <c r="Z403" s="147" t="str">
        <f>IF($D403="","",IF($H403=0,"",IF(ISERROR(VLOOKUP($D403,'Loads Guide'!$G$7:$AU$53,Z$16,0)),"Optional",VLOOKUP($D403,'Loads Guide'!$G$7:$AU$53,Z$16,0))))</f>
        <v/>
      </c>
      <c r="AA403" s="147" t="str">
        <f>IF($D403="","",IF($H403=0,"",IF(ISERROR(VLOOKUP($D403,'Loads Guide'!$G$7:$AU$53,AA$16,0)),"Optional",VLOOKUP($D403,'Loads Guide'!$G$7:$AU$53,AA$16,0))))</f>
        <v/>
      </c>
      <c r="AB403" s="147" t="str">
        <f>IF($D403="","",IF($H403=0,"",IF(ISERROR(VLOOKUP($D403,'Loads Guide'!$G$7:$AU$53,AB$16,0)),"Optional",VLOOKUP($D403,'Loads Guide'!$G$7:$AU$53,AB$16,0))))</f>
        <v/>
      </c>
      <c r="AC403" s="147" t="str">
        <f>IF($D403="","",IF($H403=0,"",IF(ISERROR(VLOOKUP($D403,'Loads Guide'!$G$7:$AU$53,AC$16,0)),"Optional",VLOOKUP($D403,'Loads Guide'!$G$7:$AU$53,AC$16,0))))</f>
        <v/>
      </c>
      <c r="AD403" s="147" t="str">
        <f>IF($D403="","",IF($H403=0,"",IF(ISERROR(VLOOKUP($D403,'Loads Guide'!$G$7:$AU$53,AD$16,0)),"Optional",VLOOKUP($D403,'Loads Guide'!$G$7:$AU$53,AD$16,0))))</f>
        <v/>
      </c>
      <c r="AE403" s="147" t="str">
        <f>IF($D403="","",IF($H403=0,"",IF(ISERROR(VLOOKUP($D403,'Loads Guide'!$G$7:$AU$53,AE$16,0)),"Optional",VLOOKUP($D403,'Loads Guide'!$G$7:$AU$53,AE$16,0))))</f>
        <v/>
      </c>
      <c r="AF403" s="147" t="str">
        <f>IF($D403="","",IF($H403=0,"",IF(ISERROR(VLOOKUP($D403,'Loads Guide'!$G$7:$AU$53,AF$16,0)),"Optional",VLOOKUP($D403,'Loads Guide'!$G$7:$AU$53,AF$16,0))))</f>
        <v/>
      </c>
      <c r="AG403" s="147" t="str">
        <f>IF($D403="","",IF($H403=0,"",IF(ISERROR(VLOOKUP($D403,'Loads Guide'!$G$7:$AU$53,AG$16,0)),"Optional",VLOOKUP($D403,'Loads Guide'!$G$7:$AU$53,AG$16,0))))</f>
        <v/>
      </c>
      <c r="AH403" s="147" t="str">
        <f>IF($D403="","",IF($H403=0,"",IF(ISERROR(VLOOKUP($D403,'Loads Guide'!$G$7:$AU$53,AH$16,0)),"Optional",VLOOKUP($D403,'Loads Guide'!$G$7:$AU$53,AH$16,0))))</f>
        <v/>
      </c>
      <c r="AI403" s="147" t="str">
        <f>IF($D403="","",IF($H403=0,"",IF(ISERROR(VLOOKUP($D403,'Loads Guide'!$G$7:$AU$53,AI$16,0)),"Optional",VLOOKUP($D403,'Loads Guide'!$G$7:$AU$53,AI$16,0))))</f>
        <v/>
      </c>
      <c r="AJ403" s="147" t="str">
        <f>IF($D403="","",IF($H403=0,"",IF(ISERROR(VLOOKUP($D403,'Loads Guide'!$G$7:$AU$53,AJ$16,0)),"Optional",VLOOKUP($D403,'Loads Guide'!$G$7:$AU$53,AJ$16,0))))</f>
        <v/>
      </c>
      <c r="AK403" s="147" t="str">
        <f>IF($D403="","",IF($H403=0,"",IF(ISERROR(VLOOKUP($D403,'Loads Guide'!$G$7:$AU$53,AK$16,0)),"Optional",VLOOKUP($D403,'Loads Guide'!$G$7:$AU$53,AK$16,0))))</f>
        <v/>
      </c>
      <c r="AL403" s="147" t="str">
        <f>IF($D403="","",IF($H403=0,"",IF(ISERROR(VLOOKUP($D403,'Loads Guide'!$G$7:$AU$53,AL$16,0)),"Optional",VLOOKUP($D403,'Loads Guide'!$G$7:$AU$53,AL$16,0))))</f>
        <v/>
      </c>
      <c r="AU403" s="211" t="str">
        <f>IF(OR(E403="--", E403="",E403=0), "",MAX(AU$19:AU402)+1)</f>
        <v/>
      </c>
      <c r="AV403" s="211" t="str">
        <f t="shared" si="109"/>
        <v/>
      </c>
      <c r="AW403" s="211" t="str">
        <f t="shared" si="123"/>
        <v/>
      </c>
      <c r="AX403" s="211" t="str">
        <f t="shared" si="124"/>
        <v/>
      </c>
      <c r="AY403" s="211" t="str">
        <f t="shared" si="125"/>
        <v/>
      </c>
      <c r="AZ403" s="211" t="str">
        <f t="shared" si="126"/>
        <v/>
      </c>
      <c r="BA403" s="212" t="str">
        <f t="shared" si="110"/>
        <v/>
      </c>
      <c r="BB403" s="211" t="str">
        <f t="shared" si="111"/>
        <v/>
      </c>
      <c r="BC403" s="212" t="str">
        <f t="shared" si="119"/>
        <v/>
      </c>
      <c r="BD403" s="212" t="str">
        <f t="shared" si="112"/>
        <v/>
      </c>
      <c r="BE403" s="212" t="str">
        <f t="shared" si="113"/>
        <v/>
      </c>
      <c r="BF403" s="213" t="e">
        <f>LOOKUP(2,1/(COUNTIF($BF$19:BF402,$BA$20:$BA$596)=0),$BA$20:$BA$596)</f>
        <v>#N/A</v>
      </c>
      <c r="BG403" s="213">
        <f t="shared" si="120"/>
        <v>577</v>
      </c>
      <c r="BH403" s="213" t="e">
        <f>INDEX($BF$20:$BF$596,MATCH(ROWS($BG$20:BG403),$BG$20:$BG$596,0))</f>
        <v>#N/A</v>
      </c>
      <c r="BI403" s="213">
        <f t="shared" si="121"/>
        <v>0</v>
      </c>
      <c r="BJ403" s="213" t="e">
        <f t="shared" si="122"/>
        <v>#DIV/0!</v>
      </c>
      <c r="BK403" s="213">
        <f t="shared" si="127"/>
        <v>0</v>
      </c>
      <c r="BL403" s="213" t="e">
        <f t="shared" si="128"/>
        <v>#DIV/0!</v>
      </c>
    </row>
    <row r="404" spans="2:64" x14ac:dyDescent="0.35">
      <c r="B404" s="135"/>
      <c r="C404" s="133"/>
      <c r="D404" s="209" t="str">
        <f>IF(C404="Remove","",IF(NOT(ISBLANK(Loads!C404)),Loads!C404,IF($D$14="","",IF('Loads Guide'!G391="","",IF((INDEX('Loads Guide'!$G$7:$AU$53,ROW(E385),$D$14))&gt;0,'Loads Guide'!G391,"")))))</f>
        <v/>
      </c>
      <c r="E404" s="138" t="str">
        <f>IF($D404="","",IF(ISERROR(VLOOKUP($D404,'Loads Guide'!$G$7:$AU$53,$D$14,0)),"Input value",IF($D$12=0,"",IF($D$13=0,"",IF(VLOOKUP($D404,'Loads Guide'!$G$7:$AU$53,$D$14,0)&gt;0,VLOOKUP($D404,'Loads Guide'!$G$7:$AU$53,$D$14,0),"")))))</f>
        <v/>
      </c>
      <c r="F404" s="131" t="str">
        <f>IF($D404="","",IF(ISERROR(VLOOKUP($D404,'Loads Guide'!$G$7:$AU$53,12,0)),"Input value",VLOOKUP($D404,'Loads Guide'!$G$7:$AU$53,12,0)))</f>
        <v/>
      </c>
      <c r="G404" s="173" t="str">
        <f t="shared" si="114"/>
        <v/>
      </c>
      <c r="H404" s="215" t="str">
        <f>IF($D404="","",IF(ISERROR(VLOOKUP($D404,'Loads Guide'!$G$7:$AU$53,$E$14,0)),"Input value",IF($D$13="","",VLOOKUP($D404,'Loads Guide'!$G$7:$AU$53,$E$14,0))))</f>
        <v/>
      </c>
      <c r="I404" s="131" t="str">
        <f>IF($D404="","",IF(ISERROR(VLOOKUP($D404,'Loads Guide'!$G$7:$AU$53,14,0)),"Input value",VLOOKUP($D404,'Loads Guide'!$G$7:$AU$53,14,0)))</f>
        <v/>
      </c>
      <c r="J404" s="131" t="str">
        <f>IF($D404="","",IF(ISERROR(VLOOKUP($D404,'Loads Guide'!$G$7:$AU$53,15,0)),"Input value",(VLOOKUP($D404,'Loads Guide'!$G$7:$AU$53,15,0))))</f>
        <v/>
      </c>
      <c r="K404" s="173" t="str">
        <f t="shared" si="115"/>
        <v/>
      </c>
      <c r="L404" s="173" t="str">
        <f t="shared" si="116"/>
        <v/>
      </c>
      <c r="M404" s="173">
        <f t="shared" si="117"/>
        <v>0</v>
      </c>
      <c r="N404" s="173" t="str">
        <f t="shared" si="118"/>
        <v/>
      </c>
      <c r="O404" s="147" t="str">
        <f>IF($D404="","",IF($H404=0,"",IF(ISERROR(VLOOKUP($D404,'Loads Guide'!$G$7:$AU$53,O$16,0)),"Optional",VLOOKUP($D404,'Loads Guide'!$G$7:$AU$53,O$16,0))))</f>
        <v/>
      </c>
      <c r="P404" s="147" t="str">
        <f>IF($D404="","",IF($H404=0,"",IF(ISERROR(VLOOKUP($D404,'Loads Guide'!$G$7:$AU$53,P$16,0)),"Optional",VLOOKUP($D404,'Loads Guide'!$G$7:$AU$53,P$16,0))))</f>
        <v/>
      </c>
      <c r="Q404" s="147" t="str">
        <f>IF($D404="","",IF($H404=0,"",IF(ISERROR(VLOOKUP($D404,'Loads Guide'!$G$7:$AU$53,Q$16,0)),"Optional",VLOOKUP($D404,'Loads Guide'!$G$7:$AU$53,Q$16,0))))</f>
        <v/>
      </c>
      <c r="R404" s="147" t="str">
        <f>IF($D404="","",IF($H404=0,"",IF(ISERROR(VLOOKUP($D404,'Loads Guide'!$G$7:$AU$53,R$16,0)),"Optional",VLOOKUP($D404,'Loads Guide'!$G$7:$AU$53,R$16,0))))</f>
        <v/>
      </c>
      <c r="S404" s="147" t="str">
        <f>IF($D404="","",IF($H404=0,"",IF(ISERROR(VLOOKUP($D404,'Loads Guide'!$G$7:$AU$53,S$16,0)),"Optional",VLOOKUP($D404,'Loads Guide'!$G$7:$AU$53,S$16,0))))</f>
        <v/>
      </c>
      <c r="T404" s="147" t="str">
        <f>IF($D404="","",IF($H404=0,"",IF(ISERROR(VLOOKUP($D404,'Loads Guide'!$G$7:$AU$53,T$16,0)),"Optional",VLOOKUP($D404,'Loads Guide'!$G$7:$AU$53,T$16,0))))</f>
        <v/>
      </c>
      <c r="U404" s="147" t="str">
        <f>IF($D404="","",IF($H404=0,"",IF(ISERROR(VLOOKUP($D404,'Loads Guide'!$G$7:$AU$53,U$16,0)),"Optional",VLOOKUP($D404,'Loads Guide'!$G$7:$AU$53,U$16,0))))</f>
        <v/>
      </c>
      <c r="V404" s="147" t="str">
        <f>IF($D404="","",IF($H404=0,"",IF(ISERROR(VLOOKUP($D404,'Loads Guide'!$G$7:$AU$53,V$16,0)),"Optional",VLOOKUP($D404,'Loads Guide'!$G$7:$AU$53,V$16,0))))</f>
        <v/>
      </c>
      <c r="W404" s="147" t="str">
        <f>IF($D404="","",IF($H404=0,"",IF(ISERROR(VLOOKUP($D404,'Loads Guide'!$G$7:$AU$53,W$16,0)),"Optional",VLOOKUP($D404,'Loads Guide'!$G$7:$AU$53,W$16,0))))</f>
        <v/>
      </c>
      <c r="X404" s="147" t="str">
        <f>IF($D404="","",IF($H404=0,"",IF(ISERROR(VLOOKUP($D404,'Loads Guide'!$G$7:$AU$53,X$16,0)),"Optional",VLOOKUP($D404,'Loads Guide'!$G$7:$AU$53,X$16,0))))</f>
        <v/>
      </c>
      <c r="Y404" s="147" t="str">
        <f>IF($D404="","",IF($H404=0,"",IF(ISERROR(VLOOKUP($D404,'Loads Guide'!$G$7:$AU$53,Y$16,0)),"Optional",VLOOKUP($D404,'Loads Guide'!$G$7:$AU$53,Y$16,0))))</f>
        <v/>
      </c>
      <c r="Z404" s="147" t="str">
        <f>IF($D404="","",IF($H404=0,"",IF(ISERROR(VLOOKUP($D404,'Loads Guide'!$G$7:$AU$53,Z$16,0)),"Optional",VLOOKUP($D404,'Loads Guide'!$G$7:$AU$53,Z$16,0))))</f>
        <v/>
      </c>
      <c r="AA404" s="147" t="str">
        <f>IF($D404="","",IF($H404=0,"",IF(ISERROR(VLOOKUP($D404,'Loads Guide'!$G$7:$AU$53,AA$16,0)),"Optional",VLOOKUP($D404,'Loads Guide'!$G$7:$AU$53,AA$16,0))))</f>
        <v/>
      </c>
      <c r="AB404" s="147" t="str">
        <f>IF($D404="","",IF($H404=0,"",IF(ISERROR(VLOOKUP($D404,'Loads Guide'!$G$7:$AU$53,AB$16,0)),"Optional",VLOOKUP($D404,'Loads Guide'!$G$7:$AU$53,AB$16,0))))</f>
        <v/>
      </c>
      <c r="AC404" s="147" t="str">
        <f>IF($D404="","",IF($H404=0,"",IF(ISERROR(VLOOKUP($D404,'Loads Guide'!$G$7:$AU$53,AC$16,0)),"Optional",VLOOKUP($D404,'Loads Guide'!$G$7:$AU$53,AC$16,0))))</f>
        <v/>
      </c>
      <c r="AD404" s="147" t="str">
        <f>IF($D404="","",IF($H404=0,"",IF(ISERROR(VLOOKUP($D404,'Loads Guide'!$G$7:$AU$53,AD$16,0)),"Optional",VLOOKUP($D404,'Loads Guide'!$G$7:$AU$53,AD$16,0))))</f>
        <v/>
      </c>
      <c r="AE404" s="147" t="str">
        <f>IF($D404="","",IF($H404=0,"",IF(ISERROR(VLOOKUP($D404,'Loads Guide'!$G$7:$AU$53,AE$16,0)),"Optional",VLOOKUP($D404,'Loads Guide'!$G$7:$AU$53,AE$16,0))))</f>
        <v/>
      </c>
      <c r="AF404" s="147" t="str">
        <f>IF($D404="","",IF($H404=0,"",IF(ISERROR(VLOOKUP($D404,'Loads Guide'!$G$7:$AU$53,AF$16,0)),"Optional",VLOOKUP($D404,'Loads Guide'!$G$7:$AU$53,AF$16,0))))</f>
        <v/>
      </c>
      <c r="AG404" s="147" t="str">
        <f>IF($D404="","",IF($H404=0,"",IF(ISERROR(VLOOKUP($D404,'Loads Guide'!$G$7:$AU$53,AG$16,0)),"Optional",VLOOKUP($D404,'Loads Guide'!$G$7:$AU$53,AG$16,0))))</f>
        <v/>
      </c>
      <c r="AH404" s="147" t="str">
        <f>IF($D404="","",IF($H404=0,"",IF(ISERROR(VLOOKUP($D404,'Loads Guide'!$G$7:$AU$53,AH$16,0)),"Optional",VLOOKUP($D404,'Loads Guide'!$G$7:$AU$53,AH$16,0))))</f>
        <v/>
      </c>
      <c r="AI404" s="147" t="str">
        <f>IF($D404="","",IF($H404=0,"",IF(ISERROR(VLOOKUP($D404,'Loads Guide'!$G$7:$AU$53,AI$16,0)),"Optional",VLOOKUP($D404,'Loads Guide'!$G$7:$AU$53,AI$16,0))))</f>
        <v/>
      </c>
      <c r="AJ404" s="147" t="str">
        <f>IF($D404="","",IF($H404=0,"",IF(ISERROR(VLOOKUP($D404,'Loads Guide'!$G$7:$AU$53,AJ$16,0)),"Optional",VLOOKUP($D404,'Loads Guide'!$G$7:$AU$53,AJ$16,0))))</f>
        <v/>
      </c>
      <c r="AK404" s="147" t="str">
        <f>IF($D404="","",IF($H404=0,"",IF(ISERROR(VLOOKUP($D404,'Loads Guide'!$G$7:$AU$53,AK$16,0)),"Optional",VLOOKUP($D404,'Loads Guide'!$G$7:$AU$53,AK$16,0))))</f>
        <v/>
      </c>
      <c r="AL404" s="147" t="str">
        <f>IF($D404="","",IF($H404=0,"",IF(ISERROR(VLOOKUP($D404,'Loads Guide'!$G$7:$AU$53,AL$16,0)),"Optional",VLOOKUP($D404,'Loads Guide'!$G$7:$AU$53,AL$16,0))))</f>
        <v/>
      </c>
      <c r="AU404" s="211" t="str">
        <f>IF(OR(E404="--", E404="",E404=0), "",MAX(AU$19:AU403)+1)</f>
        <v/>
      </c>
      <c r="AV404" s="211" t="str">
        <f t="shared" ref="AV404:AV467" si="129">IF($AU404="","",IF(D404="","",IF(D404="Fan (room without bed)","Fan",IF(D404="Fan (room with bed)","Fan",IF(D404="Fan (lab)","Fan",D404)))))</f>
        <v/>
      </c>
      <c r="AW404" s="211" t="str">
        <f t="shared" si="123"/>
        <v/>
      </c>
      <c r="AX404" s="211" t="str">
        <f t="shared" si="124"/>
        <v/>
      </c>
      <c r="AY404" s="211" t="str">
        <f t="shared" si="125"/>
        <v/>
      </c>
      <c r="AZ404" s="211" t="str">
        <f t="shared" si="126"/>
        <v/>
      </c>
      <c r="BA404" s="212" t="str">
        <f t="shared" ref="BA404:BA467" si="130">IFERROR(INDEX($AV$20:$AV$596, MATCH(ROW()-ROW($BA$20),$AU$20:$AU$596,0)),"")</f>
        <v/>
      </c>
      <c r="BB404" s="211" t="str">
        <f t="shared" ref="BB404:BB467" si="131">IFERROR(INDEX($AW$20:$AW$596, MATCH(ROW()-ROW($BB$20),$AU$20:$AU$596,0)),"")</f>
        <v/>
      </c>
      <c r="BC404" s="212" t="str">
        <f t="shared" si="119"/>
        <v/>
      </c>
      <c r="BD404" s="212" t="str">
        <f t="shared" ref="BD404:BD467" si="132">IFERROR(INDEX($AY$20:$AY$596, MATCH(ROW()-ROW($BD$20),$AU$20:$AU$596,0)),"")</f>
        <v/>
      </c>
      <c r="BE404" s="212" t="str">
        <f t="shared" ref="BE404:BE467" si="133">IFERROR(INDEX($AZ$20:$AZ$596, MATCH(ROW()-ROW($BE$20),$AU$20:$AU$596,0)),"")</f>
        <v/>
      </c>
      <c r="BF404" s="213" t="e">
        <f>LOOKUP(2,1/(COUNTIF($BF$19:BF403,$BA$20:$BA$596)=0),$BA$20:$BA$596)</f>
        <v>#N/A</v>
      </c>
      <c r="BG404" s="213">
        <f t="shared" si="120"/>
        <v>577</v>
      </c>
      <c r="BH404" s="213" t="e">
        <f>INDEX($BF$20:$BF$596,MATCH(ROWS($BG$20:BG404),$BG$20:$BG$596,0))</f>
        <v>#N/A</v>
      </c>
      <c r="BI404" s="213">
        <f t="shared" si="121"/>
        <v>0</v>
      </c>
      <c r="BJ404" s="213" t="e">
        <f t="shared" si="122"/>
        <v>#DIV/0!</v>
      </c>
      <c r="BK404" s="213">
        <f t="shared" si="127"/>
        <v>0</v>
      </c>
      <c r="BL404" s="213" t="e">
        <f t="shared" si="128"/>
        <v>#DIV/0!</v>
      </c>
    </row>
    <row r="405" spans="2:64" x14ac:dyDescent="0.35">
      <c r="B405" s="135"/>
      <c r="C405" s="133"/>
      <c r="D405" s="209" t="str">
        <f>IF(C405="Remove","",IF(NOT(ISBLANK(Loads!C405)),Loads!C405,IF($D$14="","",IF('Loads Guide'!G392="","",IF((INDEX('Loads Guide'!$G$7:$AU$53,ROW(E386),$D$14))&gt;0,'Loads Guide'!G392,"")))))</f>
        <v/>
      </c>
      <c r="E405" s="138" t="str">
        <f>IF($D405="","",IF(ISERROR(VLOOKUP($D405,'Loads Guide'!$G$7:$AU$53,$D$14,0)),"Input value",IF($D$12=0,"",IF($D$13=0,"",IF(VLOOKUP($D405,'Loads Guide'!$G$7:$AU$53,$D$14,0)&gt;0,VLOOKUP($D405,'Loads Guide'!$G$7:$AU$53,$D$14,0),"")))))</f>
        <v/>
      </c>
      <c r="F405" s="131" t="str">
        <f>IF($D405="","",IF(ISERROR(VLOOKUP($D405,'Loads Guide'!$G$7:$AU$53,12,0)),"Input value",VLOOKUP($D405,'Loads Guide'!$G$7:$AU$53,12,0)))</f>
        <v/>
      </c>
      <c r="G405" s="173" t="str">
        <f t="shared" ref="G405:G468" si="134">IF(E405="","",E405*F405)</f>
        <v/>
      </c>
      <c r="H405" s="215" t="str">
        <f>IF($D405="","",IF(ISERROR(VLOOKUP($D405,'Loads Guide'!$G$7:$AU$53,$E$14,0)),"Input value",IF($D$13="","",VLOOKUP($D405,'Loads Guide'!$G$7:$AU$53,$E$14,0))))</f>
        <v/>
      </c>
      <c r="I405" s="131" t="str">
        <f>IF($D405="","",IF(ISERROR(VLOOKUP($D405,'Loads Guide'!$G$7:$AU$53,14,0)),"Input value",VLOOKUP($D405,'Loads Guide'!$G$7:$AU$53,14,0)))</f>
        <v/>
      </c>
      <c r="J405" s="131" t="str">
        <f>IF($D405="","",IF(ISERROR(VLOOKUP($D405,'Loads Guide'!$G$7:$AU$53,15,0)),"Input value",(VLOOKUP($D405,'Loads Guide'!$G$7:$AU$53,15,0))))</f>
        <v/>
      </c>
      <c r="K405" s="173" t="str">
        <f t="shared" ref="K405:K468" si="135">IF(G405="","",G405/I405)</f>
        <v/>
      </c>
      <c r="L405" s="173" t="str">
        <f t="shared" ref="L405:L468" si="136">IF(K405="","",J405*K405)</f>
        <v/>
      </c>
      <c r="M405" s="173">
        <f t="shared" ref="M405:M468" si="137">SUM(O405:AL405)</f>
        <v>0</v>
      </c>
      <c r="N405" s="173" t="str">
        <f t="shared" ref="N405:N468" si="138">IF($H405="","",IF(NOT(ISNUMBER(H405)),"Update 'Use per day'",IF(SUM(O405:AL405)=H405,"OK, no change",IF(SUM(O405:AL405)&lt;H405,"Add hours-&gt;",IF(SUM(O405:AL405)&gt;H405,"Remove hours-&gt;","Check")))))</f>
        <v/>
      </c>
      <c r="O405" s="147" t="str">
        <f>IF($D405="","",IF($H405=0,"",IF(ISERROR(VLOOKUP($D405,'Loads Guide'!$G$7:$AU$53,O$16,0)),"Optional",VLOOKUP($D405,'Loads Guide'!$G$7:$AU$53,O$16,0))))</f>
        <v/>
      </c>
      <c r="P405" s="147" t="str">
        <f>IF($D405="","",IF($H405=0,"",IF(ISERROR(VLOOKUP($D405,'Loads Guide'!$G$7:$AU$53,P$16,0)),"Optional",VLOOKUP($D405,'Loads Guide'!$G$7:$AU$53,P$16,0))))</f>
        <v/>
      </c>
      <c r="Q405" s="147" t="str">
        <f>IF($D405="","",IF($H405=0,"",IF(ISERROR(VLOOKUP($D405,'Loads Guide'!$G$7:$AU$53,Q$16,0)),"Optional",VLOOKUP($D405,'Loads Guide'!$G$7:$AU$53,Q$16,0))))</f>
        <v/>
      </c>
      <c r="R405" s="147" t="str">
        <f>IF($D405="","",IF($H405=0,"",IF(ISERROR(VLOOKUP($D405,'Loads Guide'!$G$7:$AU$53,R$16,0)),"Optional",VLOOKUP($D405,'Loads Guide'!$G$7:$AU$53,R$16,0))))</f>
        <v/>
      </c>
      <c r="S405" s="147" t="str">
        <f>IF($D405="","",IF($H405=0,"",IF(ISERROR(VLOOKUP($D405,'Loads Guide'!$G$7:$AU$53,S$16,0)),"Optional",VLOOKUP($D405,'Loads Guide'!$G$7:$AU$53,S$16,0))))</f>
        <v/>
      </c>
      <c r="T405" s="147" t="str">
        <f>IF($D405="","",IF($H405=0,"",IF(ISERROR(VLOOKUP($D405,'Loads Guide'!$G$7:$AU$53,T$16,0)),"Optional",VLOOKUP($D405,'Loads Guide'!$G$7:$AU$53,T$16,0))))</f>
        <v/>
      </c>
      <c r="U405" s="147" t="str">
        <f>IF($D405="","",IF($H405=0,"",IF(ISERROR(VLOOKUP($D405,'Loads Guide'!$G$7:$AU$53,U$16,0)),"Optional",VLOOKUP($D405,'Loads Guide'!$G$7:$AU$53,U$16,0))))</f>
        <v/>
      </c>
      <c r="V405" s="147" t="str">
        <f>IF($D405="","",IF($H405=0,"",IF(ISERROR(VLOOKUP($D405,'Loads Guide'!$G$7:$AU$53,V$16,0)),"Optional",VLOOKUP($D405,'Loads Guide'!$G$7:$AU$53,V$16,0))))</f>
        <v/>
      </c>
      <c r="W405" s="147" t="str">
        <f>IF($D405="","",IF($H405=0,"",IF(ISERROR(VLOOKUP($D405,'Loads Guide'!$G$7:$AU$53,W$16,0)),"Optional",VLOOKUP($D405,'Loads Guide'!$G$7:$AU$53,W$16,0))))</f>
        <v/>
      </c>
      <c r="X405" s="147" t="str">
        <f>IF($D405="","",IF($H405=0,"",IF(ISERROR(VLOOKUP($D405,'Loads Guide'!$G$7:$AU$53,X$16,0)),"Optional",VLOOKUP($D405,'Loads Guide'!$G$7:$AU$53,X$16,0))))</f>
        <v/>
      </c>
      <c r="Y405" s="147" t="str">
        <f>IF($D405="","",IF($H405=0,"",IF(ISERROR(VLOOKUP($D405,'Loads Guide'!$G$7:$AU$53,Y$16,0)),"Optional",VLOOKUP($D405,'Loads Guide'!$G$7:$AU$53,Y$16,0))))</f>
        <v/>
      </c>
      <c r="Z405" s="147" t="str">
        <f>IF($D405="","",IF($H405=0,"",IF(ISERROR(VLOOKUP($D405,'Loads Guide'!$G$7:$AU$53,Z$16,0)),"Optional",VLOOKUP($D405,'Loads Guide'!$G$7:$AU$53,Z$16,0))))</f>
        <v/>
      </c>
      <c r="AA405" s="147" t="str">
        <f>IF($D405="","",IF($H405=0,"",IF(ISERROR(VLOOKUP($D405,'Loads Guide'!$G$7:$AU$53,AA$16,0)),"Optional",VLOOKUP($D405,'Loads Guide'!$G$7:$AU$53,AA$16,0))))</f>
        <v/>
      </c>
      <c r="AB405" s="147" t="str">
        <f>IF($D405="","",IF($H405=0,"",IF(ISERROR(VLOOKUP($D405,'Loads Guide'!$G$7:$AU$53,AB$16,0)),"Optional",VLOOKUP($D405,'Loads Guide'!$G$7:$AU$53,AB$16,0))))</f>
        <v/>
      </c>
      <c r="AC405" s="147" t="str">
        <f>IF($D405="","",IF($H405=0,"",IF(ISERROR(VLOOKUP($D405,'Loads Guide'!$G$7:$AU$53,AC$16,0)),"Optional",VLOOKUP($D405,'Loads Guide'!$G$7:$AU$53,AC$16,0))))</f>
        <v/>
      </c>
      <c r="AD405" s="147" t="str">
        <f>IF($D405="","",IF($H405=0,"",IF(ISERROR(VLOOKUP($D405,'Loads Guide'!$G$7:$AU$53,AD$16,0)),"Optional",VLOOKUP($D405,'Loads Guide'!$G$7:$AU$53,AD$16,0))))</f>
        <v/>
      </c>
      <c r="AE405" s="147" t="str">
        <f>IF($D405="","",IF($H405=0,"",IF(ISERROR(VLOOKUP($D405,'Loads Guide'!$G$7:$AU$53,AE$16,0)),"Optional",VLOOKUP($D405,'Loads Guide'!$G$7:$AU$53,AE$16,0))))</f>
        <v/>
      </c>
      <c r="AF405" s="147" t="str">
        <f>IF($D405="","",IF($H405=0,"",IF(ISERROR(VLOOKUP($D405,'Loads Guide'!$G$7:$AU$53,AF$16,0)),"Optional",VLOOKUP($D405,'Loads Guide'!$G$7:$AU$53,AF$16,0))))</f>
        <v/>
      </c>
      <c r="AG405" s="147" t="str">
        <f>IF($D405="","",IF($H405=0,"",IF(ISERROR(VLOOKUP($D405,'Loads Guide'!$G$7:$AU$53,AG$16,0)),"Optional",VLOOKUP($D405,'Loads Guide'!$G$7:$AU$53,AG$16,0))))</f>
        <v/>
      </c>
      <c r="AH405" s="147" t="str">
        <f>IF($D405="","",IF($H405=0,"",IF(ISERROR(VLOOKUP($D405,'Loads Guide'!$G$7:$AU$53,AH$16,0)),"Optional",VLOOKUP($D405,'Loads Guide'!$G$7:$AU$53,AH$16,0))))</f>
        <v/>
      </c>
      <c r="AI405" s="147" t="str">
        <f>IF($D405="","",IF($H405=0,"",IF(ISERROR(VLOOKUP($D405,'Loads Guide'!$G$7:$AU$53,AI$16,0)),"Optional",VLOOKUP($D405,'Loads Guide'!$G$7:$AU$53,AI$16,0))))</f>
        <v/>
      </c>
      <c r="AJ405" s="147" t="str">
        <f>IF($D405="","",IF($H405=0,"",IF(ISERROR(VLOOKUP($D405,'Loads Guide'!$G$7:$AU$53,AJ$16,0)),"Optional",VLOOKUP($D405,'Loads Guide'!$G$7:$AU$53,AJ$16,0))))</f>
        <v/>
      </c>
      <c r="AK405" s="147" t="str">
        <f>IF($D405="","",IF($H405=0,"",IF(ISERROR(VLOOKUP($D405,'Loads Guide'!$G$7:$AU$53,AK$16,0)),"Optional",VLOOKUP($D405,'Loads Guide'!$G$7:$AU$53,AK$16,0))))</f>
        <v/>
      </c>
      <c r="AL405" s="147" t="str">
        <f>IF($D405="","",IF($H405=0,"",IF(ISERROR(VLOOKUP($D405,'Loads Guide'!$G$7:$AU$53,AL$16,0)),"Optional",VLOOKUP($D405,'Loads Guide'!$G$7:$AU$53,AL$16,0))))</f>
        <v/>
      </c>
      <c r="AU405" s="211" t="str">
        <f>IF(OR(E405="--", E405="",E405=0), "",MAX(AU$19:AU404)+1)</f>
        <v/>
      </c>
      <c r="AV405" s="211" t="str">
        <f t="shared" si="129"/>
        <v/>
      </c>
      <c r="AW405" s="211" t="str">
        <f t="shared" si="123"/>
        <v/>
      </c>
      <c r="AX405" s="211" t="str">
        <f t="shared" si="124"/>
        <v/>
      </c>
      <c r="AY405" s="211" t="str">
        <f t="shared" si="125"/>
        <v/>
      </c>
      <c r="AZ405" s="211" t="str">
        <f t="shared" si="126"/>
        <v/>
      </c>
      <c r="BA405" s="212" t="str">
        <f t="shared" si="130"/>
        <v/>
      </c>
      <c r="BB405" s="211" t="str">
        <f t="shared" si="131"/>
        <v/>
      </c>
      <c r="BC405" s="212" t="str">
        <f t="shared" ref="BC405:BC468" si="139">IFERROR(INDEX($AX$20:$AX$596, MATCH(ROW()-ROW($BC$20),$AU$20:$AU$596,0)),"")</f>
        <v/>
      </c>
      <c r="BD405" s="212" t="str">
        <f t="shared" si="132"/>
        <v/>
      </c>
      <c r="BE405" s="212" t="str">
        <f t="shared" si="133"/>
        <v/>
      </c>
      <c r="BF405" s="213" t="e">
        <f>LOOKUP(2,1/(COUNTIF($BF$19:BF404,$BA$20:$BA$596)=0),$BA$20:$BA$596)</f>
        <v>#N/A</v>
      </c>
      <c r="BG405" s="213">
        <f t="shared" ref="BG405:BG468" si="140">COUNTIF(BF$20:BF$596,"&lt;="&amp;$BF405)</f>
        <v>577</v>
      </c>
      <c r="BH405" s="213" t="e">
        <f>INDEX($BF$20:$BF$596,MATCH(ROWS($BG$20:BG405),$BG$20:$BG$596,0))</f>
        <v>#N/A</v>
      </c>
      <c r="BI405" s="213">
        <f t="shared" ref="BI405:BI468" si="141">SUMIF($AV$20:$AV$596,BH405,$AW$20:$AW$596)</f>
        <v>0</v>
      </c>
      <c r="BJ405" s="213" t="e">
        <f t="shared" ref="BJ405:BJ468" si="142">AVERAGEIF($AV$20:$AV$596,BH405,$AX$20:$AX$596)</f>
        <v>#DIV/0!</v>
      </c>
      <c r="BK405" s="213">
        <f t="shared" si="127"/>
        <v>0</v>
      </c>
      <c r="BL405" s="213" t="e">
        <f t="shared" si="128"/>
        <v>#DIV/0!</v>
      </c>
    </row>
    <row r="406" spans="2:64" x14ac:dyDescent="0.35">
      <c r="B406" s="135"/>
      <c r="C406" s="133"/>
      <c r="D406" s="209" t="str">
        <f>IF(C406="Remove","",IF(NOT(ISBLANK(Loads!C406)),Loads!C406,IF($D$14="","",IF('Loads Guide'!G393="","",IF((INDEX('Loads Guide'!$G$7:$AU$53,ROW(E387),$D$14))&gt;0,'Loads Guide'!G393,"")))))</f>
        <v/>
      </c>
      <c r="E406" s="138" t="str">
        <f>IF($D406="","",IF(ISERROR(VLOOKUP($D406,'Loads Guide'!$G$7:$AU$53,$D$14,0)),"Input value",IF($D$12=0,"",IF($D$13=0,"",IF(VLOOKUP($D406,'Loads Guide'!$G$7:$AU$53,$D$14,0)&gt;0,VLOOKUP($D406,'Loads Guide'!$G$7:$AU$53,$D$14,0),"")))))</f>
        <v/>
      </c>
      <c r="F406" s="131" t="str">
        <f>IF($D406="","",IF(ISERROR(VLOOKUP($D406,'Loads Guide'!$G$7:$AU$53,12,0)),"Input value",VLOOKUP($D406,'Loads Guide'!$G$7:$AU$53,12,0)))</f>
        <v/>
      </c>
      <c r="G406" s="173" t="str">
        <f t="shared" si="134"/>
        <v/>
      </c>
      <c r="H406" s="215" t="str">
        <f>IF($D406="","",IF(ISERROR(VLOOKUP($D406,'Loads Guide'!$G$7:$AU$53,$E$14,0)),"Input value",IF($D$13="","",VLOOKUP($D406,'Loads Guide'!$G$7:$AU$53,$E$14,0))))</f>
        <v/>
      </c>
      <c r="I406" s="131" t="str">
        <f>IF($D406="","",IF(ISERROR(VLOOKUP($D406,'Loads Guide'!$G$7:$AU$53,14,0)),"Input value",VLOOKUP($D406,'Loads Guide'!$G$7:$AU$53,14,0)))</f>
        <v/>
      </c>
      <c r="J406" s="131" t="str">
        <f>IF($D406="","",IF(ISERROR(VLOOKUP($D406,'Loads Guide'!$G$7:$AU$53,15,0)),"Input value",(VLOOKUP($D406,'Loads Guide'!$G$7:$AU$53,15,0))))</f>
        <v/>
      </c>
      <c r="K406" s="173" t="str">
        <f t="shared" si="135"/>
        <v/>
      </c>
      <c r="L406" s="173" t="str">
        <f t="shared" si="136"/>
        <v/>
      </c>
      <c r="M406" s="173">
        <f t="shared" si="137"/>
        <v>0</v>
      </c>
      <c r="N406" s="173" t="str">
        <f t="shared" si="138"/>
        <v/>
      </c>
      <c r="O406" s="147" t="str">
        <f>IF($D406="","",IF($H406=0,"",IF(ISERROR(VLOOKUP($D406,'Loads Guide'!$G$7:$AU$53,O$16,0)),"Optional",VLOOKUP($D406,'Loads Guide'!$G$7:$AU$53,O$16,0))))</f>
        <v/>
      </c>
      <c r="P406" s="147" t="str">
        <f>IF($D406="","",IF($H406=0,"",IF(ISERROR(VLOOKUP($D406,'Loads Guide'!$G$7:$AU$53,P$16,0)),"Optional",VLOOKUP($D406,'Loads Guide'!$G$7:$AU$53,P$16,0))))</f>
        <v/>
      </c>
      <c r="Q406" s="147" t="str">
        <f>IF($D406="","",IF($H406=0,"",IF(ISERROR(VLOOKUP($D406,'Loads Guide'!$G$7:$AU$53,Q$16,0)),"Optional",VLOOKUP($D406,'Loads Guide'!$G$7:$AU$53,Q$16,0))))</f>
        <v/>
      </c>
      <c r="R406" s="147" t="str">
        <f>IF($D406="","",IF($H406=0,"",IF(ISERROR(VLOOKUP($D406,'Loads Guide'!$G$7:$AU$53,R$16,0)),"Optional",VLOOKUP($D406,'Loads Guide'!$G$7:$AU$53,R$16,0))))</f>
        <v/>
      </c>
      <c r="S406" s="147" t="str">
        <f>IF($D406="","",IF($H406=0,"",IF(ISERROR(VLOOKUP($D406,'Loads Guide'!$G$7:$AU$53,S$16,0)),"Optional",VLOOKUP($D406,'Loads Guide'!$G$7:$AU$53,S$16,0))))</f>
        <v/>
      </c>
      <c r="T406" s="147" t="str">
        <f>IF($D406="","",IF($H406=0,"",IF(ISERROR(VLOOKUP($D406,'Loads Guide'!$G$7:$AU$53,T$16,0)),"Optional",VLOOKUP($D406,'Loads Guide'!$G$7:$AU$53,T$16,0))))</f>
        <v/>
      </c>
      <c r="U406" s="147" t="str">
        <f>IF($D406="","",IF($H406=0,"",IF(ISERROR(VLOOKUP($D406,'Loads Guide'!$G$7:$AU$53,U$16,0)),"Optional",VLOOKUP($D406,'Loads Guide'!$G$7:$AU$53,U$16,0))))</f>
        <v/>
      </c>
      <c r="V406" s="147" t="str">
        <f>IF($D406="","",IF($H406=0,"",IF(ISERROR(VLOOKUP($D406,'Loads Guide'!$G$7:$AU$53,V$16,0)),"Optional",VLOOKUP($D406,'Loads Guide'!$G$7:$AU$53,V$16,0))))</f>
        <v/>
      </c>
      <c r="W406" s="147" t="str">
        <f>IF($D406="","",IF($H406=0,"",IF(ISERROR(VLOOKUP($D406,'Loads Guide'!$G$7:$AU$53,W$16,0)),"Optional",VLOOKUP($D406,'Loads Guide'!$G$7:$AU$53,W$16,0))))</f>
        <v/>
      </c>
      <c r="X406" s="147" t="str">
        <f>IF($D406="","",IF($H406=0,"",IF(ISERROR(VLOOKUP($D406,'Loads Guide'!$G$7:$AU$53,X$16,0)),"Optional",VLOOKUP($D406,'Loads Guide'!$G$7:$AU$53,X$16,0))))</f>
        <v/>
      </c>
      <c r="Y406" s="147" t="str">
        <f>IF($D406="","",IF($H406=0,"",IF(ISERROR(VLOOKUP($D406,'Loads Guide'!$G$7:$AU$53,Y$16,0)),"Optional",VLOOKUP($D406,'Loads Guide'!$G$7:$AU$53,Y$16,0))))</f>
        <v/>
      </c>
      <c r="Z406" s="147" t="str">
        <f>IF($D406="","",IF($H406=0,"",IF(ISERROR(VLOOKUP($D406,'Loads Guide'!$G$7:$AU$53,Z$16,0)),"Optional",VLOOKUP($D406,'Loads Guide'!$G$7:$AU$53,Z$16,0))))</f>
        <v/>
      </c>
      <c r="AA406" s="147" t="str">
        <f>IF($D406="","",IF($H406=0,"",IF(ISERROR(VLOOKUP($D406,'Loads Guide'!$G$7:$AU$53,AA$16,0)),"Optional",VLOOKUP($D406,'Loads Guide'!$G$7:$AU$53,AA$16,0))))</f>
        <v/>
      </c>
      <c r="AB406" s="147" t="str">
        <f>IF($D406="","",IF($H406=0,"",IF(ISERROR(VLOOKUP($D406,'Loads Guide'!$G$7:$AU$53,AB$16,0)),"Optional",VLOOKUP($D406,'Loads Guide'!$G$7:$AU$53,AB$16,0))))</f>
        <v/>
      </c>
      <c r="AC406" s="147" t="str">
        <f>IF($D406="","",IF($H406=0,"",IF(ISERROR(VLOOKUP($D406,'Loads Guide'!$G$7:$AU$53,AC$16,0)),"Optional",VLOOKUP($D406,'Loads Guide'!$G$7:$AU$53,AC$16,0))))</f>
        <v/>
      </c>
      <c r="AD406" s="147" t="str">
        <f>IF($D406="","",IF($H406=0,"",IF(ISERROR(VLOOKUP($D406,'Loads Guide'!$G$7:$AU$53,AD$16,0)),"Optional",VLOOKUP($D406,'Loads Guide'!$G$7:$AU$53,AD$16,0))))</f>
        <v/>
      </c>
      <c r="AE406" s="147" t="str">
        <f>IF($D406="","",IF($H406=0,"",IF(ISERROR(VLOOKUP($D406,'Loads Guide'!$G$7:$AU$53,AE$16,0)),"Optional",VLOOKUP($D406,'Loads Guide'!$G$7:$AU$53,AE$16,0))))</f>
        <v/>
      </c>
      <c r="AF406" s="147" t="str">
        <f>IF($D406="","",IF($H406=0,"",IF(ISERROR(VLOOKUP($D406,'Loads Guide'!$G$7:$AU$53,AF$16,0)),"Optional",VLOOKUP($D406,'Loads Guide'!$G$7:$AU$53,AF$16,0))))</f>
        <v/>
      </c>
      <c r="AG406" s="147" t="str">
        <f>IF($D406="","",IF($H406=0,"",IF(ISERROR(VLOOKUP($D406,'Loads Guide'!$G$7:$AU$53,AG$16,0)),"Optional",VLOOKUP($D406,'Loads Guide'!$G$7:$AU$53,AG$16,0))))</f>
        <v/>
      </c>
      <c r="AH406" s="147" t="str">
        <f>IF($D406="","",IF($H406=0,"",IF(ISERROR(VLOOKUP($D406,'Loads Guide'!$G$7:$AU$53,AH$16,0)),"Optional",VLOOKUP($D406,'Loads Guide'!$G$7:$AU$53,AH$16,0))))</f>
        <v/>
      </c>
      <c r="AI406" s="147" t="str">
        <f>IF($D406="","",IF($H406=0,"",IF(ISERROR(VLOOKUP($D406,'Loads Guide'!$G$7:$AU$53,AI$16,0)),"Optional",VLOOKUP($D406,'Loads Guide'!$G$7:$AU$53,AI$16,0))))</f>
        <v/>
      </c>
      <c r="AJ406" s="147" t="str">
        <f>IF($D406="","",IF($H406=0,"",IF(ISERROR(VLOOKUP($D406,'Loads Guide'!$G$7:$AU$53,AJ$16,0)),"Optional",VLOOKUP($D406,'Loads Guide'!$G$7:$AU$53,AJ$16,0))))</f>
        <v/>
      </c>
      <c r="AK406" s="147" t="str">
        <f>IF($D406="","",IF($H406=0,"",IF(ISERROR(VLOOKUP($D406,'Loads Guide'!$G$7:$AU$53,AK$16,0)),"Optional",VLOOKUP($D406,'Loads Guide'!$G$7:$AU$53,AK$16,0))))</f>
        <v/>
      </c>
      <c r="AL406" s="147" t="str">
        <f>IF($D406="","",IF($H406=0,"",IF(ISERROR(VLOOKUP($D406,'Loads Guide'!$G$7:$AU$53,AL$16,0)),"Optional",VLOOKUP($D406,'Loads Guide'!$G$7:$AU$53,AL$16,0))))</f>
        <v/>
      </c>
      <c r="AU406" s="211" t="str">
        <f>IF(OR(E406="--", E406="",E406=0), "",MAX(AU$19:AU405)+1)</f>
        <v/>
      </c>
      <c r="AV406" s="211" t="str">
        <f t="shared" si="129"/>
        <v/>
      </c>
      <c r="AW406" s="211" t="str">
        <f t="shared" si="123"/>
        <v/>
      </c>
      <c r="AX406" s="211" t="str">
        <f t="shared" si="124"/>
        <v/>
      </c>
      <c r="AY406" s="211" t="str">
        <f t="shared" si="125"/>
        <v/>
      </c>
      <c r="AZ406" s="211" t="str">
        <f t="shared" si="126"/>
        <v/>
      </c>
      <c r="BA406" s="212" t="str">
        <f t="shared" si="130"/>
        <v/>
      </c>
      <c r="BB406" s="211" t="str">
        <f t="shared" si="131"/>
        <v/>
      </c>
      <c r="BC406" s="212" t="str">
        <f t="shared" si="139"/>
        <v/>
      </c>
      <c r="BD406" s="212" t="str">
        <f t="shared" si="132"/>
        <v/>
      </c>
      <c r="BE406" s="212" t="str">
        <f t="shared" si="133"/>
        <v/>
      </c>
      <c r="BF406" s="213" t="e">
        <f>LOOKUP(2,1/(COUNTIF($BF$19:BF405,$BA$20:$BA$596)=0),$BA$20:$BA$596)</f>
        <v>#N/A</v>
      </c>
      <c r="BG406" s="213">
        <f t="shared" si="140"/>
        <v>577</v>
      </c>
      <c r="BH406" s="213" t="e">
        <f>INDEX($BF$20:$BF$596,MATCH(ROWS($BG$20:BG406),$BG$20:$BG$596,0))</f>
        <v>#N/A</v>
      </c>
      <c r="BI406" s="213">
        <f t="shared" si="141"/>
        <v>0</v>
      </c>
      <c r="BJ406" s="213" t="e">
        <f t="shared" si="142"/>
        <v>#DIV/0!</v>
      </c>
      <c r="BK406" s="213">
        <f t="shared" si="127"/>
        <v>0</v>
      </c>
      <c r="BL406" s="213" t="e">
        <f t="shared" si="128"/>
        <v>#DIV/0!</v>
      </c>
    </row>
    <row r="407" spans="2:64" x14ac:dyDescent="0.35">
      <c r="B407" s="135"/>
      <c r="C407" s="133"/>
      <c r="D407" s="209" t="str">
        <f>IF(C407="Remove","",IF(NOT(ISBLANK(Loads!C407)),Loads!C407,IF($D$14="","",IF('Loads Guide'!G394="","",IF((INDEX('Loads Guide'!$G$7:$AU$53,ROW(E388),$D$14))&gt;0,'Loads Guide'!G394,"")))))</f>
        <v/>
      </c>
      <c r="E407" s="138" t="str">
        <f>IF($D407="","",IF(ISERROR(VLOOKUP($D407,'Loads Guide'!$G$7:$AU$53,$D$14,0)),"Input value",IF($D$12=0,"",IF($D$13=0,"",IF(VLOOKUP($D407,'Loads Guide'!$G$7:$AU$53,$D$14,0)&gt;0,VLOOKUP($D407,'Loads Guide'!$G$7:$AU$53,$D$14,0),"")))))</f>
        <v/>
      </c>
      <c r="F407" s="131" t="str">
        <f>IF($D407="","",IF(ISERROR(VLOOKUP($D407,'Loads Guide'!$G$7:$AU$53,12,0)),"Input value",VLOOKUP($D407,'Loads Guide'!$G$7:$AU$53,12,0)))</f>
        <v/>
      </c>
      <c r="G407" s="173" t="str">
        <f t="shared" si="134"/>
        <v/>
      </c>
      <c r="H407" s="215" t="str">
        <f>IF($D407="","",IF(ISERROR(VLOOKUP($D407,'Loads Guide'!$G$7:$AU$53,$E$14,0)),"Input value",IF($D$13="","",VLOOKUP($D407,'Loads Guide'!$G$7:$AU$53,$E$14,0))))</f>
        <v/>
      </c>
      <c r="I407" s="131" t="str">
        <f>IF($D407="","",IF(ISERROR(VLOOKUP($D407,'Loads Guide'!$G$7:$AU$53,14,0)),"Input value",VLOOKUP($D407,'Loads Guide'!$G$7:$AU$53,14,0)))</f>
        <v/>
      </c>
      <c r="J407" s="131" t="str">
        <f>IF($D407="","",IF(ISERROR(VLOOKUP($D407,'Loads Guide'!$G$7:$AU$53,15,0)),"Input value",(VLOOKUP($D407,'Loads Guide'!$G$7:$AU$53,15,0))))</f>
        <v/>
      </c>
      <c r="K407" s="173" t="str">
        <f t="shared" si="135"/>
        <v/>
      </c>
      <c r="L407" s="173" t="str">
        <f t="shared" si="136"/>
        <v/>
      </c>
      <c r="M407" s="173">
        <f t="shared" si="137"/>
        <v>0</v>
      </c>
      <c r="N407" s="173" t="str">
        <f t="shared" si="138"/>
        <v/>
      </c>
      <c r="O407" s="147" t="str">
        <f>IF($D407="","",IF($H407=0,"",IF(ISERROR(VLOOKUP($D407,'Loads Guide'!$G$7:$AU$53,O$16,0)),"Optional",VLOOKUP($D407,'Loads Guide'!$G$7:$AU$53,O$16,0))))</f>
        <v/>
      </c>
      <c r="P407" s="147" t="str">
        <f>IF($D407="","",IF($H407=0,"",IF(ISERROR(VLOOKUP($D407,'Loads Guide'!$G$7:$AU$53,P$16,0)),"Optional",VLOOKUP($D407,'Loads Guide'!$G$7:$AU$53,P$16,0))))</f>
        <v/>
      </c>
      <c r="Q407" s="147" t="str">
        <f>IF($D407="","",IF($H407=0,"",IF(ISERROR(VLOOKUP($D407,'Loads Guide'!$G$7:$AU$53,Q$16,0)),"Optional",VLOOKUP($D407,'Loads Guide'!$G$7:$AU$53,Q$16,0))))</f>
        <v/>
      </c>
      <c r="R407" s="147" t="str">
        <f>IF($D407="","",IF($H407=0,"",IF(ISERROR(VLOOKUP($D407,'Loads Guide'!$G$7:$AU$53,R$16,0)),"Optional",VLOOKUP($D407,'Loads Guide'!$G$7:$AU$53,R$16,0))))</f>
        <v/>
      </c>
      <c r="S407" s="147" t="str">
        <f>IF($D407="","",IF($H407=0,"",IF(ISERROR(VLOOKUP($D407,'Loads Guide'!$G$7:$AU$53,S$16,0)),"Optional",VLOOKUP($D407,'Loads Guide'!$G$7:$AU$53,S$16,0))))</f>
        <v/>
      </c>
      <c r="T407" s="147" t="str">
        <f>IF($D407="","",IF($H407=0,"",IF(ISERROR(VLOOKUP($D407,'Loads Guide'!$G$7:$AU$53,T$16,0)),"Optional",VLOOKUP($D407,'Loads Guide'!$G$7:$AU$53,T$16,0))))</f>
        <v/>
      </c>
      <c r="U407" s="147" t="str">
        <f>IF($D407="","",IF($H407=0,"",IF(ISERROR(VLOOKUP($D407,'Loads Guide'!$G$7:$AU$53,U$16,0)),"Optional",VLOOKUP($D407,'Loads Guide'!$G$7:$AU$53,U$16,0))))</f>
        <v/>
      </c>
      <c r="V407" s="147" t="str">
        <f>IF($D407="","",IF($H407=0,"",IF(ISERROR(VLOOKUP($D407,'Loads Guide'!$G$7:$AU$53,V$16,0)),"Optional",VLOOKUP($D407,'Loads Guide'!$G$7:$AU$53,V$16,0))))</f>
        <v/>
      </c>
      <c r="W407" s="147" t="str">
        <f>IF($D407="","",IF($H407=0,"",IF(ISERROR(VLOOKUP($D407,'Loads Guide'!$G$7:$AU$53,W$16,0)),"Optional",VLOOKUP($D407,'Loads Guide'!$G$7:$AU$53,W$16,0))))</f>
        <v/>
      </c>
      <c r="X407" s="147" t="str">
        <f>IF($D407="","",IF($H407=0,"",IF(ISERROR(VLOOKUP($D407,'Loads Guide'!$G$7:$AU$53,X$16,0)),"Optional",VLOOKUP($D407,'Loads Guide'!$G$7:$AU$53,X$16,0))))</f>
        <v/>
      </c>
      <c r="Y407" s="147" t="str">
        <f>IF($D407="","",IF($H407=0,"",IF(ISERROR(VLOOKUP($D407,'Loads Guide'!$G$7:$AU$53,Y$16,0)),"Optional",VLOOKUP($D407,'Loads Guide'!$G$7:$AU$53,Y$16,0))))</f>
        <v/>
      </c>
      <c r="Z407" s="147" t="str">
        <f>IF($D407="","",IF($H407=0,"",IF(ISERROR(VLOOKUP($D407,'Loads Guide'!$G$7:$AU$53,Z$16,0)),"Optional",VLOOKUP($D407,'Loads Guide'!$G$7:$AU$53,Z$16,0))))</f>
        <v/>
      </c>
      <c r="AA407" s="147" t="str">
        <f>IF($D407="","",IF($H407=0,"",IF(ISERROR(VLOOKUP($D407,'Loads Guide'!$G$7:$AU$53,AA$16,0)),"Optional",VLOOKUP($D407,'Loads Guide'!$G$7:$AU$53,AA$16,0))))</f>
        <v/>
      </c>
      <c r="AB407" s="147" t="str">
        <f>IF($D407="","",IF($H407=0,"",IF(ISERROR(VLOOKUP($D407,'Loads Guide'!$G$7:$AU$53,AB$16,0)),"Optional",VLOOKUP($D407,'Loads Guide'!$G$7:$AU$53,AB$16,0))))</f>
        <v/>
      </c>
      <c r="AC407" s="147" t="str">
        <f>IF($D407="","",IF($H407=0,"",IF(ISERROR(VLOOKUP($D407,'Loads Guide'!$G$7:$AU$53,AC$16,0)),"Optional",VLOOKUP($D407,'Loads Guide'!$G$7:$AU$53,AC$16,0))))</f>
        <v/>
      </c>
      <c r="AD407" s="147" t="str">
        <f>IF($D407="","",IF($H407=0,"",IF(ISERROR(VLOOKUP($D407,'Loads Guide'!$G$7:$AU$53,AD$16,0)),"Optional",VLOOKUP($D407,'Loads Guide'!$G$7:$AU$53,AD$16,0))))</f>
        <v/>
      </c>
      <c r="AE407" s="147" t="str">
        <f>IF($D407="","",IF($H407=0,"",IF(ISERROR(VLOOKUP($D407,'Loads Guide'!$G$7:$AU$53,AE$16,0)),"Optional",VLOOKUP($D407,'Loads Guide'!$G$7:$AU$53,AE$16,0))))</f>
        <v/>
      </c>
      <c r="AF407" s="147" t="str">
        <f>IF($D407="","",IF($H407=0,"",IF(ISERROR(VLOOKUP($D407,'Loads Guide'!$G$7:$AU$53,AF$16,0)),"Optional",VLOOKUP($D407,'Loads Guide'!$G$7:$AU$53,AF$16,0))))</f>
        <v/>
      </c>
      <c r="AG407" s="147" t="str">
        <f>IF($D407="","",IF($H407=0,"",IF(ISERROR(VLOOKUP($D407,'Loads Guide'!$G$7:$AU$53,AG$16,0)),"Optional",VLOOKUP($D407,'Loads Guide'!$G$7:$AU$53,AG$16,0))))</f>
        <v/>
      </c>
      <c r="AH407" s="147" t="str">
        <f>IF($D407="","",IF($H407=0,"",IF(ISERROR(VLOOKUP($D407,'Loads Guide'!$G$7:$AU$53,AH$16,0)),"Optional",VLOOKUP($D407,'Loads Guide'!$G$7:$AU$53,AH$16,0))))</f>
        <v/>
      </c>
      <c r="AI407" s="147" t="str">
        <f>IF($D407="","",IF($H407=0,"",IF(ISERROR(VLOOKUP($D407,'Loads Guide'!$G$7:$AU$53,AI$16,0)),"Optional",VLOOKUP($D407,'Loads Guide'!$G$7:$AU$53,AI$16,0))))</f>
        <v/>
      </c>
      <c r="AJ407" s="147" t="str">
        <f>IF($D407="","",IF($H407=0,"",IF(ISERROR(VLOOKUP($D407,'Loads Guide'!$G$7:$AU$53,AJ$16,0)),"Optional",VLOOKUP($D407,'Loads Guide'!$G$7:$AU$53,AJ$16,0))))</f>
        <v/>
      </c>
      <c r="AK407" s="147" t="str">
        <f>IF($D407="","",IF($H407=0,"",IF(ISERROR(VLOOKUP($D407,'Loads Guide'!$G$7:$AU$53,AK$16,0)),"Optional",VLOOKUP($D407,'Loads Guide'!$G$7:$AU$53,AK$16,0))))</f>
        <v/>
      </c>
      <c r="AL407" s="147" t="str">
        <f>IF($D407="","",IF($H407=0,"",IF(ISERROR(VLOOKUP($D407,'Loads Guide'!$G$7:$AU$53,AL$16,0)),"Optional",VLOOKUP($D407,'Loads Guide'!$G$7:$AU$53,AL$16,0))))</f>
        <v/>
      </c>
      <c r="AU407" s="211" t="str">
        <f>IF(OR(E407="--", E407="",E407=0), "",MAX(AU$19:AU406)+1)</f>
        <v/>
      </c>
      <c r="AV407" s="211" t="str">
        <f t="shared" si="129"/>
        <v/>
      </c>
      <c r="AW407" s="211" t="str">
        <f t="shared" si="123"/>
        <v/>
      </c>
      <c r="AX407" s="211" t="str">
        <f t="shared" si="124"/>
        <v/>
      </c>
      <c r="AY407" s="211" t="str">
        <f t="shared" si="125"/>
        <v/>
      </c>
      <c r="AZ407" s="211" t="str">
        <f t="shared" si="126"/>
        <v/>
      </c>
      <c r="BA407" s="212" t="str">
        <f t="shared" si="130"/>
        <v/>
      </c>
      <c r="BB407" s="211" t="str">
        <f t="shared" si="131"/>
        <v/>
      </c>
      <c r="BC407" s="212" t="str">
        <f t="shared" si="139"/>
        <v/>
      </c>
      <c r="BD407" s="212" t="str">
        <f t="shared" si="132"/>
        <v/>
      </c>
      <c r="BE407" s="212" t="str">
        <f t="shared" si="133"/>
        <v/>
      </c>
      <c r="BF407" s="213" t="e">
        <f>LOOKUP(2,1/(COUNTIF($BF$19:BF406,$BA$20:$BA$596)=0),$BA$20:$BA$596)</f>
        <v>#N/A</v>
      </c>
      <c r="BG407" s="213">
        <f t="shared" si="140"/>
        <v>577</v>
      </c>
      <c r="BH407" s="213" t="e">
        <f>INDEX($BF$20:$BF$596,MATCH(ROWS($BG$20:BG407),$BG$20:$BG$596,0))</f>
        <v>#N/A</v>
      </c>
      <c r="BI407" s="213">
        <f t="shared" si="141"/>
        <v>0</v>
      </c>
      <c r="BJ407" s="213" t="e">
        <f t="shared" si="142"/>
        <v>#DIV/0!</v>
      </c>
      <c r="BK407" s="213">
        <f t="shared" si="127"/>
        <v>0</v>
      </c>
      <c r="BL407" s="213" t="e">
        <f t="shared" si="128"/>
        <v>#DIV/0!</v>
      </c>
    </row>
    <row r="408" spans="2:64" x14ac:dyDescent="0.35">
      <c r="B408" s="135"/>
      <c r="C408" s="133"/>
      <c r="D408" s="209" t="str">
        <f>IF(C408="Remove","",IF(NOT(ISBLANK(Loads!C408)),Loads!C408,IF($D$14="","",IF('Loads Guide'!G395="","",IF((INDEX('Loads Guide'!$G$7:$AU$53,ROW(E389),$D$14))&gt;0,'Loads Guide'!G395,"")))))</f>
        <v/>
      </c>
      <c r="E408" s="138" t="str">
        <f>IF($D408="","",IF(ISERROR(VLOOKUP($D408,'Loads Guide'!$G$7:$AU$53,$D$14,0)),"Input value",IF($D$12=0,"",IF($D$13=0,"",IF(VLOOKUP($D408,'Loads Guide'!$G$7:$AU$53,$D$14,0)&gt;0,VLOOKUP($D408,'Loads Guide'!$G$7:$AU$53,$D$14,0),"")))))</f>
        <v/>
      </c>
      <c r="F408" s="131" t="str">
        <f>IF($D408="","",IF(ISERROR(VLOOKUP($D408,'Loads Guide'!$G$7:$AU$53,12,0)),"Input value",VLOOKUP($D408,'Loads Guide'!$G$7:$AU$53,12,0)))</f>
        <v/>
      </c>
      <c r="G408" s="173" t="str">
        <f t="shared" si="134"/>
        <v/>
      </c>
      <c r="H408" s="215" t="str">
        <f>IF($D408="","",IF(ISERROR(VLOOKUP($D408,'Loads Guide'!$G$7:$AU$53,$E$14,0)),"Input value",IF($D$13="","",VLOOKUP($D408,'Loads Guide'!$G$7:$AU$53,$E$14,0))))</f>
        <v/>
      </c>
      <c r="I408" s="131" t="str">
        <f>IF($D408="","",IF(ISERROR(VLOOKUP($D408,'Loads Guide'!$G$7:$AU$53,14,0)),"Input value",VLOOKUP($D408,'Loads Guide'!$G$7:$AU$53,14,0)))</f>
        <v/>
      </c>
      <c r="J408" s="131" t="str">
        <f>IF($D408="","",IF(ISERROR(VLOOKUP($D408,'Loads Guide'!$G$7:$AU$53,15,0)),"Input value",(VLOOKUP($D408,'Loads Guide'!$G$7:$AU$53,15,0))))</f>
        <v/>
      </c>
      <c r="K408" s="173" t="str">
        <f t="shared" si="135"/>
        <v/>
      </c>
      <c r="L408" s="173" t="str">
        <f t="shared" si="136"/>
        <v/>
      </c>
      <c r="M408" s="173">
        <f t="shared" si="137"/>
        <v>0</v>
      </c>
      <c r="N408" s="173" t="str">
        <f t="shared" si="138"/>
        <v/>
      </c>
      <c r="O408" s="147" t="str">
        <f>IF($D408="","",IF($H408=0,"",IF(ISERROR(VLOOKUP($D408,'Loads Guide'!$G$7:$AU$53,O$16,0)),"Optional",VLOOKUP($D408,'Loads Guide'!$G$7:$AU$53,O$16,0))))</f>
        <v/>
      </c>
      <c r="P408" s="147" t="str">
        <f>IF($D408="","",IF($H408=0,"",IF(ISERROR(VLOOKUP($D408,'Loads Guide'!$G$7:$AU$53,P$16,0)),"Optional",VLOOKUP($D408,'Loads Guide'!$G$7:$AU$53,P$16,0))))</f>
        <v/>
      </c>
      <c r="Q408" s="147" t="str">
        <f>IF($D408="","",IF($H408=0,"",IF(ISERROR(VLOOKUP($D408,'Loads Guide'!$G$7:$AU$53,Q$16,0)),"Optional",VLOOKUP($D408,'Loads Guide'!$G$7:$AU$53,Q$16,0))))</f>
        <v/>
      </c>
      <c r="R408" s="147" t="str">
        <f>IF($D408="","",IF($H408=0,"",IF(ISERROR(VLOOKUP($D408,'Loads Guide'!$G$7:$AU$53,R$16,0)),"Optional",VLOOKUP($D408,'Loads Guide'!$G$7:$AU$53,R$16,0))))</f>
        <v/>
      </c>
      <c r="S408" s="147" t="str">
        <f>IF($D408="","",IF($H408=0,"",IF(ISERROR(VLOOKUP($D408,'Loads Guide'!$G$7:$AU$53,S$16,0)),"Optional",VLOOKUP($D408,'Loads Guide'!$G$7:$AU$53,S$16,0))))</f>
        <v/>
      </c>
      <c r="T408" s="147" t="str">
        <f>IF($D408="","",IF($H408=0,"",IF(ISERROR(VLOOKUP($D408,'Loads Guide'!$G$7:$AU$53,T$16,0)),"Optional",VLOOKUP($D408,'Loads Guide'!$G$7:$AU$53,T$16,0))))</f>
        <v/>
      </c>
      <c r="U408" s="147" t="str">
        <f>IF($D408="","",IF($H408=0,"",IF(ISERROR(VLOOKUP($D408,'Loads Guide'!$G$7:$AU$53,U$16,0)),"Optional",VLOOKUP($D408,'Loads Guide'!$G$7:$AU$53,U$16,0))))</f>
        <v/>
      </c>
      <c r="V408" s="147" t="str">
        <f>IF($D408="","",IF($H408=0,"",IF(ISERROR(VLOOKUP($D408,'Loads Guide'!$G$7:$AU$53,V$16,0)),"Optional",VLOOKUP($D408,'Loads Guide'!$G$7:$AU$53,V$16,0))))</f>
        <v/>
      </c>
      <c r="W408" s="147" t="str">
        <f>IF($D408="","",IF($H408=0,"",IF(ISERROR(VLOOKUP($D408,'Loads Guide'!$G$7:$AU$53,W$16,0)),"Optional",VLOOKUP($D408,'Loads Guide'!$G$7:$AU$53,W$16,0))))</f>
        <v/>
      </c>
      <c r="X408" s="147" t="str">
        <f>IF($D408="","",IF($H408=0,"",IF(ISERROR(VLOOKUP($D408,'Loads Guide'!$G$7:$AU$53,X$16,0)),"Optional",VLOOKUP($D408,'Loads Guide'!$G$7:$AU$53,X$16,0))))</f>
        <v/>
      </c>
      <c r="Y408" s="147" t="str">
        <f>IF($D408="","",IF($H408=0,"",IF(ISERROR(VLOOKUP($D408,'Loads Guide'!$G$7:$AU$53,Y$16,0)),"Optional",VLOOKUP($D408,'Loads Guide'!$G$7:$AU$53,Y$16,0))))</f>
        <v/>
      </c>
      <c r="Z408" s="147" t="str">
        <f>IF($D408="","",IF($H408=0,"",IF(ISERROR(VLOOKUP($D408,'Loads Guide'!$G$7:$AU$53,Z$16,0)),"Optional",VLOOKUP($D408,'Loads Guide'!$G$7:$AU$53,Z$16,0))))</f>
        <v/>
      </c>
      <c r="AA408" s="147" t="str">
        <f>IF($D408="","",IF($H408=0,"",IF(ISERROR(VLOOKUP($D408,'Loads Guide'!$G$7:$AU$53,AA$16,0)),"Optional",VLOOKUP($D408,'Loads Guide'!$G$7:$AU$53,AA$16,0))))</f>
        <v/>
      </c>
      <c r="AB408" s="147" t="str">
        <f>IF($D408="","",IF($H408=0,"",IF(ISERROR(VLOOKUP($D408,'Loads Guide'!$G$7:$AU$53,AB$16,0)),"Optional",VLOOKUP($D408,'Loads Guide'!$G$7:$AU$53,AB$16,0))))</f>
        <v/>
      </c>
      <c r="AC408" s="147" t="str">
        <f>IF($D408="","",IF($H408=0,"",IF(ISERROR(VLOOKUP($D408,'Loads Guide'!$G$7:$AU$53,AC$16,0)),"Optional",VLOOKUP($D408,'Loads Guide'!$G$7:$AU$53,AC$16,0))))</f>
        <v/>
      </c>
      <c r="AD408" s="147" t="str">
        <f>IF($D408="","",IF($H408=0,"",IF(ISERROR(VLOOKUP($D408,'Loads Guide'!$G$7:$AU$53,AD$16,0)),"Optional",VLOOKUP($D408,'Loads Guide'!$G$7:$AU$53,AD$16,0))))</f>
        <v/>
      </c>
      <c r="AE408" s="147" t="str">
        <f>IF($D408="","",IF($H408=0,"",IF(ISERROR(VLOOKUP($D408,'Loads Guide'!$G$7:$AU$53,AE$16,0)),"Optional",VLOOKUP($D408,'Loads Guide'!$G$7:$AU$53,AE$16,0))))</f>
        <v/>
      </c>
      <c r="AF408" s="147" t="str">
        <f>IF($D408="","",IF($H408=0,"",IF(ISERROR(VLOOKUP($D408,'Loads Guide'!$G$7:$AU$53,AF$16,0)),"Optional",VLOOKUP($D408,'Loads Guide'!$G$7:$AU$53,AF$16,0))))</f>
        <v/>
      </c>
      <c r="AG408" s="147" t="str">
        <f>IF($D408="","",IF($H408=0,"",IF(ISERROR(VLOOKUP($D408,'Loads Guide'!$G$7:$AU$53,AG$16,0)),"Optional",VLOOKUP($D408,'Loads Guide'!$G$7:$AU$53,AG$16,0))))</f>
        <v/>
      </c>
      <c r="AH408" s="147" t="str">
        <f>IF($D408="","",IF($H408=0,"",IF(ISERROR(VLOOKUP($D408,'Loads Guide'!$G$7:$AU$53,AH$16,0)),"Optional",VLOOKUP($D408,'Loads Guide'!$G$7:$AU$53,AH$16,0))))</f>
        <v/>
      </c>
      <c r="AI408" s="147" t="str">
        <f>IF($D408="","",IF($H408=0,"",IF(ISERROR(VLOOKUP($D408,'Loads Guide'!$G$7:$AU$53,AI$16,0)),"Optional",VLOOKUP($D408,'Loads Guide'!$G$7:$AU$53,AI$16,0))))</f>
        <v/>
      </c>
      <c r="AJ408" s="147" t="str">
        <f>IF($D408="","",IF($H408=0,"",IF(ISERROR(VLOOKUP($D408,'Loads Guide'!$G$7:$AU$53,AJ$16,0)),"Optional",VLOOKUP($D408,'Loads Guide'!$G$7:$AU$53,AJ$16,0))))</f>
        <v/>
      </c>
      <c r="AK408" s="147" t="str">
        <f>IF($D408="","",IF($H408=0,"",IF(ISERROR(VLOOKUP($D408,'Loads Guide'!$G$7:$AU$53,AK$16,0)),"Optional",VLOOKUP($D408,'Loads Guide'!$G$7:$AU$53,AK$16,0))))</f>
        <v/>
      </c>
      <c r="AL408" s="147" t="str">
        <f>IF($D408="","",IF($H408=0,"",IF(ISERROR(VLOOKUP($D408,'Loads Guide'!$G$7:$AU$53,AL$16,0)),"Optional",VLOOKUP($D408,'Loads Guide'!$G$7:$AU$53,AL$16,0))))</f>
        <v/>
      </c>
      <c r="AU408" s="211" t="str">
        <f>IF(OR(E408="--", E408="",E408=0), "",MAX(AU$19:AU407)+1)</f>
        <v/>
      </c>
      <c r="AV408" s="211" t="str">
        <f t="shared" si="129"/>
        <v/>
      </c>
      <c r="AW408" s="211" t="str">
        <f t="shared" si="123"/>
        <v/>
      </c>
      <c r="AX408" s="211" t="str">
        <f t="shared" si="124"/>
        <v/>
      </c>
      <c r="AY408" s="211" t="str">
        <f t="shared" si="125"/>
        <v/>
      </c>
      <c r="AZ408" s="211" t="str">
        <f t="shared" si="126"/>
        <v/>
      </c>
      <c r="BA408" s="212" t="str">
        <f t="shared" si="130"/>
        <v/>
      </c>
      <c r="BB408" s="211" t="str">
        <f t="shared" si="131"/>
        <v/>
      </c>
      <c r="BC408" s="212" t="str">
        <f t="shared" si="139"/>
        <v/>
      </c>
      <c r="BD408" s="212" t="str">
        <f t="shared" si="132"/>
        <v/>
      </c>
      <c r="BE408" s="212" t="str">
        <f t="shared" si="133"/>
        <v/>
      </c>
      <c r="BF408" s="213" t="e">
        <f>LOOKUP(2,1/(COUNTIF($BF$19:BF407,$BA$20:$BA$596)=0),$BA$20:$BA$596)</f>
        <v>#N/A</v>
      </c>
      <c r="BG408" s="213">
        <f t="shared" si="140"/>
        <v>577</v>
      </c>
      <c r="BH408" s="213" t="e">
        <f>INDEX($BF$20:$BF$596,MATCH(ROWS($BG$20:BG408),$BG$20:$BG$596,0))</f>
        <v>#N/A</v>
      </c>
      <c r="BI408" s="213">
        <f t="shared" si="141"/>
        <v>0</v>
      </c>
      <c r="BJ408" s="213" t="e">
        <f t="shared" si="142"/>
        <v>#DIV/0!</v>
      </c>
      <c r="BK408" s="213">
        <f t="shared" si="127"/>
        <v>0</v>
      </c>
      <c r="BL408" s="213" t="e">
        <f t="shared" si="128"/>
        <v>#DIV/0!</v>
      </c>
    </row>
    <row r="409" spans="2:64" x14ac:dyDescent="0.35">
      <c r="B409" s="135"/>
      <c r="C409" s="133"/>
      <c r="D409" s="209" t="str">
        <f>IF(C409="Remove","",IF(NOT(ISBLANK(Loads!C409)),Loads!C409,IF($D$14="","",IF('Loads Guide'!G396="","",IF((INDEX('Loads Guide'!$G$7:$AU$53,ROW(E390),$D$14))&gt;0,'Loads Guide'!G396,"")))))</f>
        <v/>
      </c>
      <c r="E409" s="138" t="str">
        <f>IF($D409="","",IF(ISERROR(VLOOKUP($D409,'Loads Guide'!$G$7:$AU$53,$D$14,0)),"Input value",IF($D$12=0,"",IF($D$13=0,"",IF(VLOOKUP($D409,'Loads Guide'!$G$7:$AU$53,$D$14,0)&gt;0,VLOOKUP($D409,'Loads Guide'!$G$7:$AU$53,$D$14,0),"")))))</f>
        <v/>
      </c>
      <c r="F409" s="131" t="str">
        <f>IF($D409="","",IF(ISERROR(VLOOKUP($D409,'Loads Guide'!$G$7:$AU$53,12,0)),"Input value",VLOOKUP($D409,'Loads Guide'!$G$7:$AU$53,12,0)))</f>
        <v/>
      </c>
      <c r="G409" s="173" t="str">
        <f t="shared" si="134"/>
        <v/>
      </c>
      <c r="H409" s="215" t="str">
        <f>IF($D409="","",IF(ISERROR(VLOOKUP($D409,'Loads Guide'!$G$7:$AU$53,$E$14,0)),"Input value",IF($D$13="","",VLOOKUP($D409,'Loads Guide'!$G$7:$AU$53,$E$14,0))))</f>
        <v/>
      </c>
      <c r="I409" s="131" t="str">
        <f>IF($D409="","",IF(ISERROR(VLOOKUP($D409,'Loads Guide'!$G$7:$AU$53,14,0)),"Input value",VLOOKUP($D409,'Loads Guide'!$G$7:$AU$53,14,0)))</f>
        <v/>
      </c>
      <c r="J409" s="131" t="str">
        <f>IF($D409="","",IF(ISERROR(VLOOKUP($D409,'Loads Guide'!$G$7:$AU$53,15,0)),"Input value",(VLOOKUP($D409,'Loads Guide'!$G$7:$AU$53,15,0))))</f>
        <v/>
      </c>
      <c r="K409" s="173" t="str">
        <f t="shared" si="135"/>
        <v/>
      </c>
      <c r="L409" s="173" t="str">
        <f t="shared" si="136"/>
        <v/>
      </c>
      <c r="M409" s="173">
        <f t="shared" si="137"/>
        <v>0</v>
      </c>
      <c r="N409" s="173" t="str">
        <f t="shared" si="138"/>
        <v/>
      </c>
      <c r="O409" s="147" t="str">
        <f>IF($D409="","",IF($H409=0,"",IF(ISERROR(VLOOKUP($D409,'Loads Guide'!$G$7:$AU$53,O$16,0)),"Optional",VLOOKUP($D409,'Loads Guide'!$G$7:$AU$53,O$16,0))))</f>
        <v/>
      </c>
      <c r="P409" s="147" t="str">
        <f>IF($D409="","",IF($H409=0,"",IF(ISERROR(VLOOKUP($D409,'Loads Guide'!$G$7:$AU$53,P$16,0)),"Optional",VLOOKUP($D409,'Loads Guide'!$G$7:$AU$53,P$16,0))))</f>
        <v/>
      </c>
      <c r="Q409" s="147" t="str">
        <f>IF($D409="","",IF($H409=0,"",IF(ISERROR(VLOOKUP($D409,'Loads Guide'!$G$7:$AU$53,Q$16,0)),"Optional",VLOOKUP($D409,'Loads Guide'!$G$7:$AU$53,Q$16,0))))</f>
        <v/>
      </c>
      <c r="R409" s="147" t="str">
        <f>IF($D409="","",IF($H409=0,"",IF(ISERROR(VLOOKUP($D409,'Loads Guide'!$G$7:$AU$53,R$16,0)),"Optional",VLOOKUP($D409,'Loads Guide'!$G$7:$AU$53,R$16,0))))</f>
        <v/>
      </c>
      <c r="S409" s="147" t="str">
        <f>IF($D409="","",IF($H409=0,"",IF(ISERROR(VLOOKUP($D409,'Loads Guide'!$G$7:$AU$53,S$16,0)),"Optional",VLOOKUP($D409,'Loads Guide'!$G$7:$AU$53,S$16,0))))</f>
        <v/>
      </c>
      <c r="T409" s="147" t="str">
        <f>IF($D409="","",IF($H409=0,"",IF(ISERROR(VLOOKUP($D409,'Loads Guide'!$G$7:$AU$53,T$16,0)),"Optional",VLOOKUP($D409,'Loads Guide'!$G$7:$AU$53,T$16,0))))</f>
        <v/>
      </c>
      <c r="U409" s="147" t="str">
        <f>IF($D409="","",IF($H409=0,"",IF(ISERROR(VLOOKUP($D409,'Loads Guide'!$G$7:$AU$53,U$16,0)),"Optional",VLOOKUP($D409,'Loads Guide'!$G$7:$AU$53,U$16,0))))</f>
        <v/>
      </c>
      <c r="V409" s="147" t="str">
        <f>IF($D409="","",IF($H409=0,"",IF(ISERROR(VLOOKUP($D409,'Loads Guide'!$G$7:$AU$53,V$16,0)),"Optional",VLOOKUP($D409,'Loads Guide'!$G$7:$AU$53,V$16,0))))</f>
        <v/>
      </c>
      <c r="W409" s="147" t="str">
        <f>IF($D409="","",IF($H409=0,"",IF(ISERROR(VLOOKUP($D409,'Loads Guide'!$G$7:$AU$53,W$16,0)),"Optional",VLOOKUP($D409,'Loads Guide'!$G$7:$AU$53,W$16,0))))</f>
        <v/>
      </c>
      <c r="X409" s="147" t="str">
        <f>IF($D409="","",IF($H409=0,"",IF(ISERROR(VLOOKUP($D409,'Loads Guide'!$G$7:$AU$53,X$16,0)),"Optional",VLOOKUP($D409,'Loads Guide'!$G$7:$AU$53,X$16,0))))</f>
        <v/>
      </c>
      <c r="Y409" s="147" t="str">
        <f>IF($D409="","",IF($H409=0,"",IF(ISERROR(VLOOKUP($D409,'Loads Guide'!$G$7:$AU$53,Y$16,0)),"Optional",VLOOKUP($D409,'Loads Guide'!$G$7:$AU$53,Y$16,0))))</f>
        <v/>
      </c>
      <c r="Z409" s="147" t="str">
        <f>IF($D409="","",IF($H409=0,"",IF(ISERROR(VLOOKUP($D409,'Loads Guide'!$G$7:$AU$53,Z$16,0)),"Optional",VLOOKUP($D409,'Loads Guide'!$G$7:$AU$53,Z$16,0))))</f>
        <v/>
      </c>
      <c r="AA409" s="147" t="str">
        <f>IF($D409="","",IF($H409=0,"",IF(ISERROR(VLOOKUP($D409,'Loads Guide'!$G$7:$AU$53,AA$16,0)),"Optional",VLOOKUP($D409,'Loads Guide'!$G$7:$AU$53,AA$16,0))))</f>
        <v/>
      </c>
      <c r="AB409" s="147" t="str">
        <f>IF($D409="","",IF($H409=0,"",IF(ISERROR(VLOOKUP($D409,'Loads Guide'!$G$7:$AU$53,AB$16,0)),"Optional",VLOOKUP($D409,'Loads Guide'!$G$7:$AU$53,AB$16,0))))</f>
        <v/>
      </c>
      <c r="AC409" s="147" t="str">
        <f>IF($D409="","",IF($H409=0,"",IF(ISERROR(VLOOKUP($D409,'Loads Guide'!$G$7:$AU$53,AC$16,0)),"Optional",VLOOKUP($D409,'Loads Guide'!$G$7:$AU$53,AC$16,0))))</f>
        <v/>
      </c>
      <c r="AD409" s="147" t="str">
        <f>IF($D409="","",IF($H409=0,"",IF(ISERROR(VLOOKUP($D409,'Loads Guide'!$G$7:$AU$53,AD$16,0)),"Optional",VLOOKUP($D409,'Loads Guide'!$G$7:$AU$53,AD$16,0))))</f>
        <v/>
      </c>
      <c r="AE409" s="147" t="str">
        <f>IF($D409="","",IF($H409=0,"",IF(ISERROR(VLOOKUP($D409,'Loads Guide'!$G$7:$AU$53,AE$16,0)),"Optional",VLOOKUP($D409,'Loads Guide'!$G$7:$AU$53,AE$16,0))))</f>
        <v/>
      </c>
      <c r="AF409" s="147" t="str">
        <f>IF($D409="","",IF($H409=0,"",IF(ISERROR(VLOOKUP($D409,'Loads Guide'!$G$7:$AU$53,AF$16,0)),"Optional",VLOOKUP($D409,'Loads Guide'!$G$7:$AU$53,AF$16,0))))</f>
        <v/>
      </c>
      <c r="AG409" s="147" t="str">
        <f>IF($D409="","",IF($H409=0,"",IF(ISERROR(VLOOKUP($D409,'Loads Guide'!$G$7:$AU$53,AG$16,0)),"Optional",VLOOKUP($D409,'Loads Guide'!$G$7:$AU$53,AG$16,0))))</f>
        <v/>
      </c>
      <c r="AH409" s="147" t="str">
        <f>IF($D409="","",IF($H409=0,"",IF(ISERROR(VLOOKUP($D409,'Loads Guide'!$G$7:$AU$53,AH$16,0)),"Optional",VLOOKUP($D409,'Loads Guide'!$G$7:$AU$53,AH$16,0))))</f>
        <v/>
      </c>
      <c r="AI409" s="147" t="str">
        <f>IF($D409="","",IF($H409=0,"",IF(ISERROR(VLOOKUP($D409,'Loads Guide'!$G$7:$AU$53,AI$16,0)),"Optional",VLOOKUP($D409,'Loads Guide'!$G$7:$AU$53,AI$16,0))))</f>
        <v/>
      </c>
      <c r="AJ409" s="147" t="str">
        <f>IF($D409="","",IF($H409=0,"",IF(ISERROR(VLOOKUP($D409,'Loads Guide'!$G$7:$AU$53,AJ$16,0)),"Optional",VLOOKUP($D409,'Loads Guide'!$G$7:$AU$53,AJ$16,0))))</f>
        <v/>
      </c>
      <c r="AK409" s="147" t="str">
        <f>IF($D409="","",IF($H409=0,"",IF(ISERROR(VLOOKUP($D409,'Loads Guide'!$G$7:$AU$53,AK$16,0)),"Optional",VLOOKUP($D409,'Loads Guide'!$G$7:$AU$53,AK$16,0))))</f>
        <v/>
      </c>
      <c r="AL409" s="147" t="str">
        <f>IF($D409="","",IF($H409=0,"",IF(ISERROR(VLOOKUP($D409,'Loads Guide'!$G$7:$AU$53,AL$16,0)),"Optional",VLOOKUP($D409,'Loads Guide'!$G$7:$AU$53,AL$16,0))))</f>
        <v/>
      </c>
      <c r="AU409" s="211" t="str">
        <f>IF(OR(E409="--", E409="",E409=0), "",MAX(AU$19:AU408)+1)</f>
        <v/>
      </c>
      <c r="AV409" s="211" t="str">
        <f t="shared" si="129"/>
        <v/>
      </c>
      <c r="AW409" s="211" t="str">
        <f t="shared" si="123"/>
        <v/>
      </c>
      <c r="AX409" s="211" t="str">
        <f t="shared" si="124"/>
        <v/>
      </c>
      <c r="AY409" s="211" t="str">
        <f t="shared" si="125"/>
        <v/>
      </c>
      <c r="AZ409" s="211" t="str">
        <f t="shared" si="126"/>
        <v/>
      </c>
      <c r="BA409" s="212" t="str">
        <f t="shared" si="130"/>
        <v/>
      </c>
      <c r="BB409" s="211" t="str">
        <f t="shared" si="131"/>
        <v/>
      </c>
      <c r="BC409" s="212" t="str">
        <f t="shared" si="139"/>
        <v/>
      </c>
      <c r="BD409" s="212" t="str">
        <f t="shared" si="132"/>
        <v/>
      </c>
      <c r="BE409" s="212" t="str">
        <f t="shared" si="133"/>
        <v/>
      </c>
      <c r="BF409" s="213" t="e">
        <f>LOOKUP(2,1/(COUNTIF($BF$19:BF408,$BA$20:$BA$596)=0),$BA$20:$BA$596)</f>
        <v>#N/A</v>
      </c>
      <c r="BG409" s="213">
        <f t="shared" si="140"/>
        <v>577</v>
      </c>
      <c r="BH409" s="213" t="e">
        <f>INDEX($BF$20:$BF$596,MATCH(ROWS($BG$20:BG409),$BG$20:$BG$596,0))</f>
        <v>#N/A</v>
      </c>
      <c r="BI409" s="213">
        <f t="shared" si="141"/>
        <v>0</v>
      </c>
      <c r="BJ409" s="213" t="e">
        <f t="shared" si="142"/>
        <v>#DIV/0!</v>
      </c>
      <c r="BK409" s="213">
        <f t="shared" si="127"/>
        <v>0</v>
      </c>
      <c r="BL409" s="213" t="e">
        <f t="shared" si="128"/>
        <v>#DIV/0!</v>
      </c>
    </row>
    <row r="410" spans="2:64" x14ac:dyDescent="0.35">
      <c r="B410" s="135"/>
      <c r="C410" s="133"/>
      <c r="D410" s="209" t="str">
        <f>IF(C410="Remove","",IF(NOT(ISBLANK(Loads!C410)),Loads!C410,IF($D$14="","",IF('Loads Guide'!G397="","",IF((INDEX('Loads Guide'!$G$7:$AU$53,ROW(E391),$D$14))&gt;0,'Loads Guide'!G397,"")))))</f>
        <v/>
      </c>
      <c r="E410" s="138" t="str">
        <f>IF($D410="","",IF(ISERROR(VLOOKUP($D410,'Loads Guide'!$G$7:$AU$53,$D$14,0)),"Input value",IF($D$12=0,"",IF($D$13=0,"",IF(VLOOKUP($D410,'Loads Guide'!$G$7:$AU$53,$D$14,0)&gt;0,VLOOKUP($D410,'Loads Guide'!$G$7:$AU$53,$D$14,0),"")))))</f>
        <v/>
      </c>
      <c r="F410" s="131" t="str">
        <f>IF($D410="","",IF(ISERROR(VLOOKUP($D410,'Loads Guide'!$G$7:$AU$53,12,0)),"Input value",VLOOKUP($D410,'Loads Guide'!$G$7:$AU$53,12,0)))</f>
        <v/>
      </c>
      <c r="G410" s="173" t="str">
        <f t="shared" si="134"/>
        <v/>
      </c>
      <c r="H410" s="215" t="str">
        <f>IF($D410="","",IF(ISERROR(VLOOKUP($D410,'Loads Guide'!$G$7:$AU$53,$E$14,0)),"Input value",IF($D$13="","",VLOOKUP($D410,'Loads Guide'!$G$7:$AU$53,$E$14,0))))</f>
        <v/>
      </c>
      <c r="I410" s="131" t="str">
        <f>IF($D410="","",IF(ISERROR(VLOOKUP($D410,'Loads Guide'!$G$7:$AU$53,14,0)),"Input value",VLOOKUP($D410,'Loads Guide'!$G$7:$AU$53,14,0)))</f>
        <v/>
      </c>
      <c r="J410" s="131" t="str">
        <f>IF($D410="","",IF(ISERROR(VLOOKUP($D410,'Loads Guide'!$G$7:$AU$53,15,0)),"Input value",(VLOOKUP($D410,'Loads Guide'!$G$7:$AU$53,15,0))))</f>
        <v/>
      </c>
      <c r="K410" s="173" t="str">
        <f t="shared" si="135"/>
        <v/>
      </c>
      <c r="L410" s="173" t="str">
        <f t="shared" si="136"/>
        <v/>
      </c>
      <c r="M410" s="173">
        <f t="shared" si="137"/>
        <v>0</v>
      </c>
      <c r="N410" s="173" t="str">
        <f t="shared" si="138"/>
        <v/>
      </c>
      <c r="O410" s="147" t="str">
        <f>IF($D410="","",IF($H410=0,"",IF(ISERROR(VLOOKUP($D410,'Loads Guide'!$G$7:$AU$53,O$16,0)),"Optional",VLOOKUP($D410,'Loads Guide'!$G$7:$AU$53,O$16,0))))</f>
        <v/>
      </c>
      <c r="P410" s="147" t="str">
        <f>IF($D410="","",IF($H410=0,"",IF(ISERROR(VLOOKUP($D410,'Loads Guide'!$G$7:$AU$53,P$16,0)),"Optional",VLOOKUP($D410,'Loads Guide'!$G$7:$AU$53,P$16,0))))</f>
        <v/>
      </c>
      <c r="Q410" s="147" t="str">
        <f>IF($D410="","",IF($H410=0,"",IF(ISERROR(VLOOKUP($D410,'Loads Guide'!$G$7:$AU$53,Q$16,0)),"Optional",VLOOKUP($D410,'Loads Guide'!$G$7:$AU$53,Q$16,0))))</f>
        <v/>
      </c>
      <c r="R410" s="147" t="str">
        <f>IF($D410="","",IF($H410=0,"",IF(ISERROR(VLOOKUP($D410,'Loads Guide'!$G$7:$AU$53,R$16,0)),"Optional",VLOOKUP($D410,'Loads Guide'!$G$7:$AU$53,R$16,0))))</f>
        <v/>
      </c>
      <c r="S410" s="147" t="str">
        <f>IF($D410="","",IF($H410=0,"",IF(ISERROR(VLOOKUP($D410,'Loads Guide'!$G$7:$AU$53,S$16,0)),"Optional",VLOOKUP($D410,'Loads Guide'!$G$7:$AU$53,S$16,0))))</f>
        <v/>
      </c>
      <c r="T410" s="147" t="str">
        <f>IF($D410="","",IF($H410=0,"",IF(ISERROR(VLOOKUP($D410,'Loads Guide'!$G$7:$AU$53,T$16,0)),"Optional",VLOOKUP($D410,'Loads Guide'!$G$7:$AU$53,T$16,0))))</f>
        <v/>
      </c>
      <c r="U410" s="147" t="str">
        <f>IF($D410="","",IF($H410=0,"",IF(ISERROR(VLOOKUP($D410,'Loads Guide'!$G$7:$AU$53,U$16,0)),"Optional",VLOOKUP($D410,'Loads Guide'!$G$7:$AU$53,U$16,0))))</f>
        <v/>
      </c>
      <c r="V410" s="147" t="str">
        <f>IF($D410="","",IF($H410=0,"",IF(ISERROR(VLOOKUP($D410,'Loads Guide'!$G$7:$AU$53,V$16,0)),"Optional",VLOOKUP($D410,'Loads Guide'!$G$7:$AU$53,V$16,0))))</f>
        <v/>
      </c>
      <c r="W410" s="147" t="str">
        <f>IF($D410="","",IF($H410=0,"",IF(ISERROR(VLOOKUP($D410,'Loads Guide'!$G$7:$AU$53,W$16,0)),"Optional",VLOOKUP($D410,'Loads Guide'!$G$7:$AU$53,W$16,0))))</f>
        <v/>
      </c>
      <c r="X410" s="147" t="str">
        <f>IF($D410="","",IF($H410=0,"",IF(ISERROR(VLOOKUP($D410,'Loads Guide'!$G$7:$AU$53,X$16,0)),"Optional",VLOOKUP($D410,'Loads Guide'!$G$7:$AU$53,X$16,0))))</f>
        <v/>
      </c>
      <c r="Y410" s="147" t="str">
        <f>IF($D410="","",IF($H410=0,"",IF(ISERROR(VLOOKUP($D410,'Loads Guide'!$G$7:$AU$53,Y$16,0)),"Optional",VLOOKUP($D410,'Loads Guide'!$G$7:$AU$53,Y$16,0))))</f>
        <v/>
      </c>
      <c r="Z410" s="147" t="str">
        <f>IF($D410="","",IF($H410=0,"",IF(ISERROR(VLOOKUP($D410,'Loads Guide'!$G$7:$AU$53,Z$16,0)),"Optional",VLOOKUP($D410,'Loads Guide'!$G$7:$AU$53,Z$16,0))))</f>
        <v/>
      </c>
      <c r="AA410" s="147" t="str">
        <f>IF($D410="","",IF($H410=0,"",IF(ISERROR(VLOOKUP($D410,'Loads Guide'!$G$7:$AU$53,AA$16,0)),"Optional",VLOOKUP($D410,'Loads Guide'!$G$7:$AU$53,AA$16,0))))</f>
        <v/>
      </c>
      <c r="AB410" s="147" t="str">
        <f>IF($D410="","",IF($H410=0,"",IF(ISERROR(VLOOKUP($D410,'Loads Guide'!$G$7:$AU$53,AB$16,0)),"Optional",VLOOKUP($D410,'Loads Guide'!$G$7:$AU$53,AB$16,0))))</f>
        <v/>
      </c>
      <c r="AC410" s="147" t="str">
        <f>IF($D410="","",IF($H410=0,"",IF(ISERROR(VLOOKUP($D410,'Loads Guide'!$G$7:$AU$53,AC$16,0)),"Optional",VLOOKUP($D410,'Loads Guide'!$G$7:$AU$53,AC$16,0))))</f>
        <v/>
      </c>
      <c r="AD410" s="147" t="str">
        <f>IF($D410="","",IF($H410=0,"",IF(ISERROR(VLOOKUP($D410,'Loads Guide'!$G$7:$AU$53,AD$16,0)),"Optional",VLOOKUP($D410,'Loads Guide'!$G$7:$AU$53,AD$16,0))))</f>
        <v/>
      </c>
      <c r="AE410" s="147" t="str">
        <f>IF($D410="","",IF($H410=0,"",IF(ISERROR(VLOOKUP($D410,'Loads Guide'!$G$7:$AU$53,AE$16,0)),"Optional",VLOOKUP($D410,'Loads Guide'!$G$7:$AU$53,AE$16,0))))</f>
        <v/>
      </c>
      <c r="AF410" s="147" t="str">
        <f>IF($D410="","",IF($H410=0,"",IF(ISERROR(VLOOKUP($D410,'Loads Guide'!$G$7:$AU$53,AF$16,0)),"Optional",VLOOKUP($D410,'Loads Guide'!$G$7:$AU$53,AF$16,0))))</f>
        <v/>
      </c>
      <c r="AG410" s="147" t="str">
        <f>IF($D410="","",IF($H410=0,"",IF(ISERROR(VLOOKUP($D410,'Loads Guide'!$G$7:$AU$53,AG$16,0)),"Optional",VLOOKUP($D410,'Loads Guide'!$G$7:$AU$53,AG$16,0))))</f>
        <v/>
      </c>
      <c r="AH410" s="147" t="str">
        <f>IF($D410="","",IF($H410=0,"",IF(ISERROR(VLOOKUP($D410,'Loads Guide'!$G$7:$AU$53,AH$16,0)),"Optional",VLOOKUP($D410,'Loads Guide'!$G$7:$AU$53,AH$16,0))))</f>
        <v/>
      </c>
      <c r="AI410" s="147" t="str">
        <f>IF($D410="","",IF($H410=0,"",IF(ISERROR(VLOOKUP($D410,'Loads Guide'!$G$7:$AU$53,AI$16,0)),"Optional",VLOOKUP($D410,'Loads Guide'!$G$7:$AU$53,AI$16,0))))</f>
        <v/>
      </c>
      <c r="AJ410" s="147" t="str">
        <f>IF($D410="","",IF($H410=0,"",IF(ISERROR(VLOOKUP($D410,'Loads Guide'!$G$7:$AU$53,AJ$16,0)),"Optional",VLOOKUP($D410,'Loads Guide'!$G$7:$AU$53,AJ$16,0))))</f>
        <v/>
      </c>
      <c r="AK410" s="147" t="str">
        <f>IF($D410="","",IF($H410=0,"",IF(ISERROR(VLOOKUP($D410,'Loads Guide'!$G$7:$AU$53,AK$16,0)),"Optional",VLOOKUP($D410,'Loads Guide'!$G$7:$AU$53,AK$16,0))))</f>
        <v/>
      </c>
      <c r="AL410" s="147" t="str">
        <f>IF($D410="","",IF($H410=0,"",IF(ISERROR(VLOOKUP($D410,'Loads Guide'!$G$7:$AU$53,AL$16,0)),"Optional",VLOOKUP($D410,'Loads Guide'!$G$7:$AU$53,AL$16,0))))</f>
        <v/>
      </c>
      <c r="AU410" s="211" t="str">
        <f>IF(OR(E410="--", E410="",E410=0), "",MAX(AU$19:AU409)+1)</f>
        <v/>
      </c>
      <c r="AV410" s="211" t="str">
        <f t="shared" si="129"/>
        <v/>
      </c>
      <c r="AW410" s="211" t="str">
        <f t="shared" si="123"/>
        <v/>
      </c>
      <c r="AX410" s="211" t="str">
        <f t="shared" si="124"/>
        <v/>
      </c>
      <c r="AY410" s="211" t="str">
        <f t="shared" si="125"/>
        <v/>
      </c>
      <c r="AZ410" s="211" t="str">
        <f t="shared" si="126"/>
        <v/>
      </c>
      <c r="BA410" s="212" t="str">
        <f t="shared" si="130"/>
        <v/>
      </c>
      <c r="BB410" s="211" t="str">
        <f t="shared" si="131"/>
        <v/>
      </c>
      <c r="BC410" s="212" t="str">
        <f t="shared" si="139"/>
        <v/>
      </c>
      <c r="BD410" s="212" t="str">
        <f t="shared" si="132"/>
        <v/>
      </c>
      <c r="BE410" s="212" t="str">
        <f t="shared" si="133"/>
        <v/>
      </c>
      <c r="BF410" s="213" t="e">
        <f>LOOKUP(2,1/(COUNTIF($BF$19:BF409,$BA$20:$BA$596)=0),$BA$20:$BA$596)</f>
        <v>#N/A</v>
      </c>
      <c r="BG410" s="213">
        <f t="shared" si="140"/>
        <v>577</v>
      </c>
      <c r="BH410" s="213" t="e">
        <f>INDEX($BF$20:$BF$596,MATCH(ROWS($BG$20:BG410),$BG$20:$BG$596,0))</f>
        <v>#N/A</v>
      </c>
      <c r="BI410" s="213">
        <f t="shared" si="141"/>
        <v>0</v>
      </c>
      <c r="BJ410" s="213" t="e">
        <f t="shared" si="142"/>
        <v>#DIV/0!</v>
      </c>
      <c r="BK410" s="213">
        <f t="shared" si="127"/>
        <v>0</v>
      </c>
      <c r="BL410" s="213" t="e">
        <f t="shared" si="128"/>
        <v>#DIV/0!</v>
      </c>
    </row>
    <row r="411" spans="2:64" x14ac:dyDescent="0.35">
      <c r="B411" s="135"/>
      <c r="C411" s="133"/>
      <c r="D411" s="209" t="str">
        <f>IF(C411="Remove","",IF(NOT(ISBLANK(Loads!C411)),Loads!C411,IF($D$14="","",IF('Loads Guide'!G398="","",IF((INDEX('Loads Guide'!$G$7:$AU$53,ROW(E392),$D$14))&gt;0,'Loads Guide'!G398,"")))))</f>
        <v/>
      </c>
      <c r="E411" s="138" t="str">
        <f>IF($D411="","",IF(ISERROR(VLOOKUP($D411,'Loads Guide'!$G$7:$AU$53,$D$14,0)),"Input value",IF($D$12=0,"",IF($D$13=0,"",IF(VLOOKUP($D411,'Loads Guide'!$G$7:$AU$53,$D$14,0)&gt;0,VLOOKUP($D411,'Loads Guide'!$G$7:$AU$53,$D$14,0),"")))))</f>
        <v/>
      </c>
      <c r="F411" s="131" t="str">
        <f>IF($D411="","",IF(ISERROR(VLOOKUP($D411,'Loads Guide'!$G$7:$AU$53,12,0)),"Input value",VLOOKUP($D411,'Loads Guide'!$G$7:$AU$53,12,0)))</f>
        <v/>
      </c>
      <c r="G411" s="173" t="str">
        <f t="shared" si="134"/>
        <v/>
      </c>
      <c r="H411" s="215" t="str">
        <f>IF($D411="","",IF(ISERROR(VLOOKUP($D411,'Loads Guide'!$G$7:$AU$53,$E$14,0)),"Input value",IF($D$13="","",VLOOKUP($D411,'Loads Guide'!$G$7:$AU$53,$E$14,0))))</f>
        <v/>
      </c>
      <c r="I411" s="131" t="str">
        <f>IF($D411="","",IF(ISERROR(VLOOKUP($D411,'Loads Guide'!$G$7:$AU$53,14,0)),"Input value",VLOOKUP($D411,'Loads Guide'!$G$7:$AU$53,14,0)))</f>
        <v/>
      </c>
      <c r="J411" s="131" t="str">
        <f>IF($D411="","",IF(ISERROR(VLOOKUP($D411,'Loads Guide'!$G$7:$AU$53,15,0)),"Input value",(VLOOKUP($D411,'Loads Guide'!$G$7:$AU$53,15,0))))</f>
        <v/>
      </c>
      <c r="K411" s="173" t="str">
        <f t="shared" si="135"/>
        <v/>
      </c>
      <c r="L411" s="173" t="str">
        <f t="shared" si="136"/>
        <v/>
      </c>
      <c r="M411" s="173">
        <f t="shared" si="137"/>
        <v>0</v>
      </c>
      <c r="N411" s="173" t="str">
        <f t="shared" si="138"/>
        <v/>
      </c>
      <c r="O411" s="147" t="str">
        <f>IF($D411="","",IF($H411=0,"",IF(ISERROR(VLOOKUP($D411,'Loads Guide'!$G$7:$AU$53,O$16,0)),"Optional",VLOOKUP($D411,'Loads Guide'!$G$7:$AU$53,O$16,0))))</f>
        <v/>
      </c>
      <c r="P411" s="147" t="str">
        <f>IF($D411="","",IF($H411=0,"",IF(ISERROR(VLOOKUP($D411,'Loads Guide'!$G$7:$AU$53,P$16,0)),"Optional",VLOOKUP($D411,'Loads Guide'!$G$7:$AU$53,P$16,0))))</f>
        <v/>
      </c>
      <c r="Q411" s="147" t="str">
        <f>IF($D411="","",IF($H411=0,"",IF(ISERROR(VLOOKUP($D411,'Loads Guide'!$G$7:$AU$53,Q$16,0)),"Optional",VLOOKUP($D411,'Loads Guide'!$G$7:$AU$53,Q$16,0))))</f>
        <v/>
      </c>
      <c r="R411" s="147" t="str">
        <f>IF($D411="","",IF($H411=0,"",IF(ISERROR(VLOOKUP($D411,'Loads Guide'!$G$7:$AU$53,R$16,0)),"Optional",VLOOKUP($D411,'Loads Guide'!$G$7:$AU$53,R$16,0))))</f>
        <v/>
      </c>
      <c r="S411" s="147" t="str">
        <f>IF($D411="","",IF($H411=0,"",IF(ISERROR(VLOOKUP($D411,'Loads Guide'!$G$7:$AU$53,S$16,0)),"Optional",VLOOKUP($D411,'Loads Guide'!$G$7:$AU$53,S$16,0))))</f>
        <v/>
      </c>
      <c r="T411" s="147" t="str">
        <f>IF($D411="","",IF($H411=0,"",IF(ISERROR(VLOOKUP($D411,'Loads Guide'!$G$7:$AU$53,T$16,0)),"Optional",VLOOKUP($D411,'Loads Guide'!$G$7:$AU$53,T$16,0))))</f>
        <v/>
      </c>
      <c r="U411" s="147" t="str">
        <f>IF($D411="","",IF($H411=0,"",IF(ISERROR(VLOOKUP($D411,'Loads Guide'!$G$7:$AU$53,U$16,0)),"Optional",VLOOKUP($D411,'Loads Guide'!$G$7:$AU$53,U$16,0))))</f>
        <v/>
      </c>
      <c r="V411" s="147" t="str">
        <f>IF($D411="","",IF($H411=0,"",IF(ISERROR(VLOOKUP($D411,'Loads Guide'!$G$7:$AU$53,V$16,0)),"Optional",VLOOKUP($D411,'Loads Guide'!$G$7:$AU$53,V$16,0))))</f>
        <v/>
      </c>
      <c r="W411" s="147" t="str">
        <f>IF($D411="","",IF($H411=0,"",IF(ISERROR(VLOOKUP($D411,'Loads Guide'!$G$7:$AU$53,W$16,0)),"Optional",VLOOKUP($D411,'Loads Guide'!$G$7:$AU$53,W$16,0))))</f>
        <v/>
      </c>
      <c r="X411" s="147" t="str">
        <f>IF($D411="","",IF($H411=0,"",IF(ISERROR(VLOOKUP($D411,'Loads Guide'!$G$7:$AU$53,X$16,0)),"Optional",VLOOKUP($D411,'Loads Guide'!$G$7:$AU$53,X$16,0))))</f>
        <v/>
      </c>
      <c r="Y411" s="147" t="str">
        <f>IF($D411="","",IF($H411=0,"",IF(ISERROR(VLOOKUP($D411,'Loads Guide'!$G$7:$AU$53,Y$16,0)),"Optional",VLOOKUP($D411,'Loads Guide'!$G$7:$AU$53,Y$16,0))))</f>
        <v/>
      </c>
      <c r="Z411" s="147" t="str">
        <f>IF($D411="","",IF($H411=0,"",IF(ISERROR(VLOOKUP($D411,'Loads Guide'!$G$7:$AU$53,Z$16,0)),"Optional",VLOOKUP($D411,'Loads Guide'!$G$7:$AU$53,Z$16,0))))</f>
        <v/>
      </c>
      <c r="AA411" s="147" t="str">
        <f>IF($D411="","",IF($H411=0,"",IF(ISERROR(VLOOKUP($D411,'Loads Guide'!$G$7:$AU$53,AA$16,0)),"Optional",VLOOKUP($D411,'Loads Guide'!$G$7:$AU$53,AA$16,0))))</f>
        <v/>
      </c>
      <c r="AB411" s="147" t="str">
        <f>IF($D411="","",IF($H411=0,"",IF(ISERROR(VLOOKUP($D411,'Loads Guide'!$G$7:$AU$53,AB$16,0)),"Optional",VLOOKUP($D411,'Loads Guide'!$G$7:$AU$53,AB$16,0))))</f>
        <v/>
      </c>
      <c r="AC411" s="147" t="str">
        <f>IF($D411="","",IF($H411=0,"",IF(ISERROR(VLOOKUP($D411,'Loads Guide'!$G$7:$AU$53,AC$16,0)),"Optional",VLOOKUP($D411,'Loads Guide'!$G$7:$AU$53,AC$16,0))))</f>
        <v/>
      </c>
      <c r="AD411" s="147" t="str">
        <f>IF($D411="","",IF($H411=0,"",IF(ISERROR(VLOOKUP($D411,'Loads Guide'!$G$7:$AU$53,AD$16,0)),"Optional",VLOOKUP($D411,'Loads Guide'!$G$7:$AU$53,AD$16,0))))</f>
        <v/>
      </c>
      <c r="AE411" s="147" t="str">
        <f>IF($D411="","",IF($H411=0,"",IF(ISERROR(VLOOKUP($D411,'Loads Guide'!$G$7:$AU$53,AE$16,0)),"Optional",VLOOKUP($D411,'Loads Guide'!$G$7:$AU$53,AE$16,0))))</f>
        <v/>
      </c>
      <c r="AF411" s="147" t="str">
        <f>IF($D411="","",IF($H411=0,"",IF(ISERROR(VLOOKUP($D411,'Loads Guide'!$G$7:$AU$53,AF$16,0)),"Optional",VLOOKUP($D411,'Loads Guide'!$G$7:$AU$53,AF$16,0))))</f>
        <v/>
      </c>
      <c r="AG411" s="147" t="str">
        <f>IF($D411="","",IF($H411=0,"",IF(ISERROR(VLOOKUP($D411,'Loads Guide'!$G$7:$AU$53,AG$16,0)),"Optional",VLOOKUP($D411,'Loads Guide'!$G$7:$AU$53,AG$16,0))))</f>
        <v/>
      </c>
      <c r="AH411" s="147" t="str">
        <f>IF($D411="","",IF($H411=0,"",IF(ISERROR(VLOOKUP($D411,'Loads Guide'!$G$7:$AU$53,AH$16,0)),"Optional",VLOOKUP($D411,'Loads Guide'!$G$7:$AU$53,AH$16,0))))</f>
        <v/>
      </c>
      <c r="AI411" s="147" t="str">
        <f>IF($D411="","",IF($H411=0,"",IF(ISERROR(VLOOKUP($D411,'Loads Guide'!$G$7:$AU$53,AI$16,0)),"Optional",VLOOKUP($D411,'Loads Guide'!$G$7:$AU$53,AI$16,0))))</f>
        <v/>
      </c>
      <c r="AJ411" s="147" t="str">
        <f>IF($D411="","",IF($H411=0,"",IF(ISERROR(VLOOKUP($D411,'Loads Guide'!$G$7:$AU$53,AJ$16,0)),"Optional",VLOOKUP($D411,'Loads Guide'!$G$7:$AU$53,AJ$16,0))))</f>
        <v/>
      </c>
      <c r="AK411" s="147" t="str">
        <f>IF($D411="","",IF($H411=0,"",IF(ISERROR(VLOOKUP($D411,'Loads Guide'!$G$7:$AU$53,AK$16,0)),"Optional",VLOOKUP($D411,'Loads Guide'!$G$7:$AU$53,AK$16,0))))</f>
        <v/>
      </c>
      <c r="AL411" s="147" t="str">
        <f>IF($D411="","",IF($H411=0,"",IF(ISERROR(VLOOKUP($D411,'Loads Guide'!$G$7:$AU$53,AL$16,0)),"Optional",VLOOKUP($D411,'Loads Guide'!$G$7:$AU$53,AL$16,0))))</f>
        <v/>
      </c>
      <c r="AU411" s="211" t="str">
        <f>IF(OR(E411="--", E411="",E411=0), "",MAX(AU$19:AU410)+1)</f>
        <v/>
      </c>
      <c r="AV411" s="211" t="str">
        <f t="shared" si="129"/>
        <v/>
      </c>
      <c r="AW411" s="211" t="str">
        <f t="shared" si="123"/>
        <v/>
      </c>
      <c r="AX411" s="211" t="str">
        <f t="shared" si="124"/>
        <v/>
      </c>
      <c r="AY411" s="211" t="str">
        <f t="shared" si="125"/>
        <v/>
      </c>
      <c r="AZ411" s="211" t="str">
        <f t="shared" si="126"/>
        <v/>
      </c>
      <c r="BA411" s="212" t="str">
        <f t="shared" si="130"/>
        <v/>
      </c>
      <c r="BB411" s="211" t="str">
        <f t="shared" si="131"/>
        <v/>
      </c>
      <c r="BC411" s="212" t="str">
        <f t="shared" si="139"/>
        <v/>
      </c>
      <c r="BD411" s="212" t="str">
        <f t="shared" si="132"/>
        <v/>
      </c>
      <c r="BE411" s="212" t="str">
        <f t="shared" si="133"/>
        <v/>
      </c>
      <c r="BF411" s="213" t="e">
        <f>LOOKUP(2,1/(COUNTIF($BF$19:BF410,$BA$20:$BA$596)=0),$BA$20:$BA$596)</f>
        <v>#N/A</v>
      </c>
      <c r="BG411" s="213">
        <f t="shared" si="140"/>
        <v>577</v>
      </c>
      <c r="BH411" s="213" t="e">
        <f>INDEX($BF$20:$BF$596,MATCH(ROWS($BG$20:BG411),$BG$20:$BG$596,0))</f>
        <v>#N/A</v>
      </c>
      <c r="BI411" s="213">
        <f t="shared" si="141"/>
        <v>0</v>
      </c>
      <c r="BJ411" s="213" t="e">
        <f t="shared" si="142"/>
        <v>#DIV/0!</v>
      </c>
      <c r="BK411" s="213">
        <f t="shared" si="127"/>
        <v>0</v>
      </c>
      <c r="BL411" s="213" t="e">
        <f t="shared" si="128"/>
        <v>#DIV/0!</v>
      </c>
    </row>
    <row r="412" spans="2:64" x14ac:dyDescent="0.35">
      <c r="B412" s="135"/>
      <c r="C412" s="133"/>
      <c r="D412" s="209" t="str">
        <f>IF(C412="Remove","",IF(NOT(ISBLANK(Loads!C412)),Loads!C412,IF($D$14="","",IF('Loads Guide'!G399="","",IF((INDEX('Loads Guide'!$G$7:$AU$53,ROW(E393),$D$14))&gt;0,'Loads Guide'!G399,"")))))</f>
        <v/>
      </c>
      <c r="E412" s="138" t="str">
        <f>IF($D412="","",IF(ISERROR(VLOOKUP($D412,'Loads Guide'!$G$7:$AU$53,$D$14,0)),"Input value",IF($D$12=0,"",IF($D$13=0,"",IF(VLOOKUP($D412,'Loads Guide'!$G$7:$AU$53,$D$14,0)&gt;0,VLOOKUP($D412,'Loads Guide'!$G$7:$AU$53,$D$14,0),"")))))</f>
        <v/>
      </c>
      <c r="F412" s="131" t="str">
        <f>IF($D412="","",IF(ISERROR(VLOOKUP($D412,'Loads Guide'!$G$7:$AU$53,12,0)),"Input value",VLOOKUP($D412,'Loads Guide'!$G$7:$AU$53,12,0)))</f>
        <v/>
      </c>
      <c r="G412" s="173" t="str">
        <f t="shared" si="134"/>
        <v/>
      </c>
      <c r="H412" s="215" t="str">
        <f>IF($D412="","",IF(ISERROR(VLOOKUP($D412,'Loads Guide'!$G$7:$AU$53,$E$14,0)),"Input value",IF($D$13="","",VLOOKUP($D412,'Loads Guide'!$G$7:$AU$53,$E$14,0))))</f>
        <v/>
      </c>
      <c r="I412" s="131" t="str">
        <f>IF($D412="","",IF(ISERROR(VLOOKUP($D412,'Loads Guide'!$G$7:$AU$53,14,0)),"Input value",VLOOKUP($D412,'Loads Guide'!$G$7:$AU$53,14,0)))</f>
        <v/>
      </c>
      <c r="J412" s="131" t="str">
        <f>IF($D412="","",IF(ISERROR(VLOOKUP($D412,'Loads Guide'!$G$7:$AU$53,15,0)),"Input value",(VLOOKUP($D412,'Loads Guide'!$G$7:$AU$53,15,0))))</f>
        <v/>
      </c>
      <c r="K412" s="173" t="str">
        <f t="shared" si="135"/>
        <v/>
      </c>
      <c r="L412" s="173" t="str">
        <f t="shared" si="136"/>
        <v/>
      </c>
      <c r="M412" s="173">
        <f t="shared" si="137"/>
        <v>0</v>
      </c>
      <c r="N412" s="173" t="str">
        <f t="shared" si="138"/>
        <v/>
      </c>
      <c r="O412" s="147" t="str">
        <f>IF($D412="","",IF($H412=0,"",IF(ISERROR(VLOOKUP($D412,'Loads Guide'!$G$7:$AU$53,O$16,0)),"Optional",VLOOKUP($D412,'Loads Guide'!$G$7:$AU$53,O$16,0))))</f>
        <v/>
      </c>
      <c r="P412" s="147" t="str">
        <f>IF($D412="","",IF($H412=0,"",IF(ISERROR(VLOOKUP($D412,'Loads Guide'!$G$7:$AU$53,P$16,0)),"Optional",VLOOKUP($D412,'Loads Guide'!$G$7:$AU$53,P$16,0))))</f>
        <v/>
      </c>
      <c r="Q412" s="147" t="str">
        <f>IF($D412="","",IF($H412=0,"",IF(ISERROR(VLOOKUP($D412,'Loads Guide'!$G$7:$AU$53,Q$16,0)),"Optional",VLOOKUP($D412,'Loads Guide'!$G$7:$AU$53,Q$16,0))))</f>
        <v/>
      </c>
      <c r="R412" s="147" t="str">
        <f>IF($D412="","",IF($H412=0,"",IF(ISERROR(VLOOKUP($D412,'Loads Guide'!$G$7:$AU$53,R$16,0)),"Optional",VLOOKUP($D412,'Loads Guide'!$G$7:$AU$53,R$16,0))))</f>
        <v/>
      </c>
      <c r="S412" s="147" t="str">
        <f>IF($D412="","",IF($H412=0,"",IF(ISERROR(VLOOKUP($D412,'Loads Guide'!$G$7:$AU$53,S$16,0)),"Optional",VLOOKUP($D412,'Loads Guide'!$G$7:$AU$53,S$16,0))))</f>
        <v/>
      </c>
      <c r="T412" s="147" t="str">
        <f>IF($D412="","",IF($H412=0,"",IF(ISERROR(VLOOKUP($D412,'Loads Guide'!$G$7:$AU$53,T$16,0)),"Optional",VLOOKUP($D412,'Loads Guide'!$G$7:$AU$53,T$16,0))))</f>
        <v/>
      </c>
      <c r="U412" s="147" t="str">
        <f>IF($D412="","",IF($H412=0,"",IF(ISERROR(VLOOKUP($D412,'Loads Guide'!$G$7:$AU$53,U$16,0)),"Optional",VLOOKUP($D412,'Loads Guide'!$G$7:$AU$53,U$16,0))))</f>
        <v/>
      </c>
      <c r="V412" s="147" t="str">
        <f>IF($D412="","",IF($H412=0,"",IF(ISERROR(VLOOKUP($D412,'Loads Guide'!$G$7:$AU$53,V$16,0)),"Optional",VLOOKUP($D412,'Loads Guide'!$G$7:$AU$53,V$16,0))))</f>
        <v/>
      </c>
      <c r="W412" s="147" t="str">
        <f>IF($D412="","",IF($H412=0,"",IF(ISERROR(VLOOKUP($D412,'Loads Guide'!$G$7:$AU$53,W$16,0)),"Optional",VLOOKUP($D412,'Loads Guide'!$G$7:$AU$53,W$16,0))))</f>
        <v/>
      </c>
      <c r="X412" s="147" t="str">
        <f>IF($D412="","",IF($H412=0,"",IF(ISERROR(VLOOKUP($D412,'Loads Guide'!$G$7:$AU$53,X$16,0)),"Optional",VLOOKUP($D412,'Loads Guide'!$G$7:$AU$53,X$16,0))))</f>
        <v/>
      </c>
      <c r="Y412" s="147" t="str">
        <f>IF($D412="","",IF($H412=0,"",IF(ISERROR(VLOOKUP($D412,'Loads Guide'!$G$7:$AU$53,Y$16,0)),"Optional",VLOOKUP($D412,'Loads Guide'!$G$7:$AU$53,Y$16,0))))</f>
        <v/>
      </c>
      <c r="Z412" s="147" t="str">
        <f>IF($D412="","",IF($H412=0,"",IF(ISERROR(VLOOKUP($D412,'Loads Guide'!$G$7:$AU$53,Z$16,0)),"Optional",VLOOKUP($D412,'Loads Guide'!$G$7:$AU$53,Z$16,0))))</f>
        <v/>
      </c>
      <c r="AA412" s="147" t="str">
        <f>IF($D412="","",IF($H412=0,"",IF(ISERROR(VLOOKUP($D412,'Loads Guide'!$G$7:$AU$53,AA$16,0)),"Optional",VLOOKUP($D412,'Loads Guide'!$G$7:$AU$53,AA$16,0))))</f>
        <v/>
      </c>
      <c r="AB412" s="147" t="str">
        <f>IF($D412="","",IF($H412=0,"",IF(ISERROR(VLOOKUP($D412,'Loads Guide'!$G$7:$AU$53,AB$16,0)),"Optional",VLOOKUP($D412,'Loads Guide'!$G$7:$AU$53,AB$16,0))))</f>
        <v/>
      </c>
      <c r="AC412" s="147" t="str">
        <f>IF($D412="","",IF($H412=0,"",IF(ISERROR(VLOOKUP($D412,'Loads Guide'!$G$7:$AU$53,AC$16,0)),"Optional",VLOOKUP($D412,'Loads Guide'!$G$7:$AU$53,AC$16,0))))</f>
        <v/>
      </c>
      <c r="AD412" s="147" t="str">
        <f>IF($D412="","",IF($H412=0,"",IF(ISERROR(VLOOKUP($D412,'Loads Guide'!$G$7:$AU$53,AD$16,0)),"Optional",VLOOKUP($D412,'Loads Guide'!$G$7:$AU$53,AD$16,0))))</f>
        <v/>
      </c>
      <c r="AE412" s="147" t="str">
        <f>IF($D412="","",IF($H412=0,"",IF(ISERROR(VLOOKUP($D412,'Loads Guide'!$G$7:$AU$53,AE$16,0)),"Optional",VLOOKUP($D412,'Loads Guide'!$G$7:$AU$53,AE$16,0))))</f>
        <v/>
      </c>
      <c r="AF412" s="147" t="str">
        <f>IF($D412="","",IF($H412=0,"",IF(ISERROR(VLOOKUP($D412,'Loads Guide'!$G$7:$AU$53,AF$16,0)),"Optional",VLOOKUP($D412,'Loads Guide'!$G$7:$AU$53,AF$16,0))))</f>
        <v/>
      </c>
      <c r="AG412" s="147" t="str">
        <f>IF($D412="","",IF($H412=0,"",IF(ISERROR(VLOOKUP($D412,'Loads Guide'!$G$7:$AU$53,AG$16,0)),"Optional",VLOOKUP($D412,'Loads Guide'!$G$7:$AU$53,AG$16,0))))</f>
        <v/>
      </c>
      <c r="AH412" s="147" t="str">
        <f>IF($D412="","",IF($H412=0,"",IF(ISERROR(VLOOKUP($D412,'Loads Guide'!$G$7:$AU$53,AH$16,0)),"Optional",VLOOKUP($D412,'Loads Guide'!$G$7:$AU$53,AH$16,0))))</f>
        <v/>
      </c>
      <c r="AI412" s="147" t="str">
        <f>IF($D412="","",IF($H412=0,"",IF(ISERROR(VLOOKUP($D412,'Loads Guide'!$G$7:$AU$53,AI$16,0)),"Optional",VLOOKUP($D412,'Loads Guide'!$G$7:$AU$53,AI$16,0))))</f>
        <v/>
      </c>
      <c r="AJ412" s="147" t="str">
        <f>IF($D412="","",IF($H412=0,"",IF(ISERROR(VLOOKUP($D412,'Loads Guide'!$G$7:$AU$53,AJ$16,0)),"Optional",VLOOKUP($D412,'Loads Guide'!$G$7:$AU$53,AJ$16,0))))</f>
        <v/>
      </c>
      <c r="AK412" s="147" t="str">
        <f>IF($D412="","",IF($H412=0,"",IF(ISERROR(VLOOKUP($D412,'Loads Guide'!$G$7:$AU$53,AK$16,0)),"Optional",VLOOKUP($D412,'Loads Guide'!$G$7:$AU$53,AK$16,0))))</f>
        <v/>
      </c>
      <c r="AL412" s="147" t="str">
        <f>IF($D412="","",IF($H412=0,"",IF(ISERROR(VLOOKUP($D412,'Loads Guide'!$G$7:$AU$53,AL$16,0)),"Optional",VLOOKUP($D412,'Loads Guide'!$G$7:$AU$53,AL$16,0))))</f>
        <v/>
      </c>
      <c r="AU412" s="211" t="str">
        <f>IF(OR(E412="--", E412="",E412=0), "",MAX(AU$19:AU411)+1)</f>
        <v/>
      </c>
      <c r="AV412" s="211" t="str">
        <f t="shared" si="129"/>
        <v/>
      </c>
      <c r="AW412" s="211" t="str">
        <f t="shared" si="123"/>
        <v/>
      </c>
      <c r="AX412" s="211" t="str">
        <f t="shared" si="124"/>
        <v/>
      </c>
      <c r="AY412" s="211" t="str">
        <f t="shared" si="125"/>
        <v/>
      </c>
      <c r="AZ412" s="211" t="str">
        <f t="shared" si="126"/>
        <v/>
      </c>
      <c r="BA412" s="212" t="str">
        <f t="shared" si="130"/>
        <v/>
      </c>
      <c r="BB412" s="211" t="str">
        <f t="shared" si="131"/>
        <v/>
      </c>
      <c r="BC412" s="212" t="str">
        <f t="shared" si="139"/>
        <v/>
      </c>
      <c r="BD412" s="212" t="str">
        <f t="shared" si="132"/>
        <v/>
      </c>
      <c r="BE412" s="212" t="str">
        <f t="shared" si="133"/>
        <v/>
      </c>
      <c r="BF412" s="213" t="e">
        <f>LOOKUP(2,1/(COUNTIF($BF$19:BF411,$BA$20:$BA$596)=0),$BA$20:$BA$596)</f>
        <v>#N/A</v>
      </c>
      <c r="BG412" s="213">
        <f t="shared" si="140"/>
        <v>577</v>
      </c>
      <c r="BH412" s="213" t="e">
        <f>INDEX($BF$20:$BF$596,MATCH(ROWS($BG$20:BG412),$BG$20:$BG$596,0))</f>
        <v>#N/A</v>
      </c>
      <c r="BI412" s="213">
        <f t="shared" si="141"/>
        <v>0</v>
      </c>
      <c r="BJ412" s="213" t="e">
        <f t="shared" si="142"/>
        <v>#DIV/0!</v>
      </c>
      <c r="BK412" s="213">
        <f t="shared" si="127"/>
        <v>0</v>
      </c>
      <c r="BL412" s="213" t="e">
        <f t="shared" si="128"/>
        <v>#DIV/0!</v>
      </c>
    </row>
    <row r="413" spans="2:64" x14ac:dyDescent="0.35">
      <c r="B413" s="135"/>
      <c r="C413" s="133"/>
      <c r="D413" s="209" t="str">
        <f>IF(C413="Remove","",IF(NOT(ISBLANK(Loads!C413)),Loads!C413,IF($D$14="","",IF('Loads Guide'!G400="","",IF((INDEX('Loads Guide'!$G$7:$AU$53,ROW(E394),$D$14))&gt;0,'Loads Guide'!G400,"")))))</f>
        <v/>
      </c>
      <c r="E413" s="138" t="str">
        <f>IF($D413="","",IF(ISERROR(VLOOKUP($D413,'Loads Guide'!$G$7:$AU$53,$D$14,0)),"Input value",IF($D$12=0,"",IF($D$13=0,"",IF(VLOOKUP($D413,'Loads Guide'!$G$7:$AU$53,$D$14,0)&gt;0,VLOOKUP($D413,'Loads Guide'!$G$7:$AU$53,$D$14,0),"")))))</f>
        <v/>
      </c>
      <c r="F413" s="131" t="str">
        <f>IF($D413="","",IF(ISERROR(VLOOKUP($D413,'Loads Guide'!$G$7:$AU$53,12,0)),"Input value",VLOOKUP($D413,'Loads Guide'!$G$7:$AU$53,12,0)))</f>
        <v/>
      </c>
      <c r="G413" s="173" t="str">
        <f t="shared" si="134"/>
        <v/>
      </c>
      <c r="H413" s="215" t="str">
        <f>IF($D413="","",IF(ISERROR(VLOOKUP($D413,'Loads Guide'!$G$7:$AU$53,$E$14,0)),"Input value",IF($D$13="","",VLOOKUP($D413,'Loads Guide'!$G$7:$AU$53,$E$14,0))))</f>
        <v/>
      </c>
      <c r="I413" s="131" t="str">
        <f>IF($D413="","",IF(ISERROR(VLOOKUP($D413,'Loads Guide'!$G$7:$AU$53,14,0)),"Input value",VLOOKUP($D413,'Loads Guide'!$G$7:$AU$53,14,0)))</f>
        <v/>
      </c>
      <c r="J413" s="131" t="str">
        <f>IF($D413="","",IF(ISERROR(VLOOKUP($D413,'Loads Guide'!$G$7:$AU$53,15,0)),"Input value",(VLOOKUP($D413,'Loads Guide'!$G$7:$AU$53,15,0))))</f>
        <v/>
      </c>
      <c r="K413" s="173" t="str">
        <f t="shared" si="135"/>
        <v/>
      </c>
      <c r="L413" s="173" t="str">
        <f t="shared" si="136"/>
        <v/>
      </c>
      <c r="M413" s="173">
        <f t="shared" si="137"/>
        <v>0</v>
      </c>
      <c r="N413" s="173" t="str">
        <f t="shared" si="138"/>
        <v/>
      </c>
      <c r="O413" s="147" t="str">
        <f>IF($D413="","",IF($H413=0,"",IF(ISERROR(VLOOKUP($D413,'Loads Guide'!$G$7:$AU$53,O$16,0)),"Optional",VLOOKUP($D413,'Loads Guide'!$G$7:$AU$53,O$16,0))))</f>
        <v/>
      </c>
      <c r="P413" s="147" t="str">
        <f>IF($D413="","",IF($H413=0,"",IF(ISERROR(VLOOKUP($D413,'Loads Guide'!$G$7:$AU$53,P$16,0)),"Optional",VLOOKUP($D413,'Loads Guide'!$G$7:$AU$53,P$16,0))))</f>
        <v/>
      </c>
      <c r="Q413" s="147" t="str">
        <f>IF($D413="","",IF($H413=0,"",IF(ISERROR(VLOOKUP($D413,'Loads Guide'!$G$7:$AU$53,Q$16,0)),"Optional",VLOOKUP($D413,'Loads Guide'!$G$7:$AU$53,Q$16,0))))</f>
        <v/>
      </c>
      <c r="R413" s="147" t="str">
        <f>IF($D413="","",IF($H413=0,"",IF(ISERROR(VLOOKUP($D413,'Loads Guide'!$G$7:$AU$53,R$16,0)),"Optional",VLOOKUP($D413,'Loads Guide'!$G$7:$AU$53,R$16,0))))</f>
        <v/>
      </c>
      <c r="S413" s="147" t="str">
        <f>IF($D413="","",IF($H413=0,"",IF(ISERROR(VLOOKUP($D413,'Loads Guide'!$G$7:$AU$53,S$16,0)),"Optional",VLOOKUP($D413,'Loads Guide'!$G$7:$AU$53,S$16,0))))</f>
        <v/>
      </c>
      <c r="T413" s="147" t="str">
        <f>IF($D413="","",IF($H413=0,"",IF(ISERROR(VLOOKUP($D413,'Loads Guide'!$G$7:$AU$53,T$16,0)),"Optional",VLOOKUP($D413,'Loads Guide'!$G$7:$AU$53,T$16,0))))</f>
        <v/>
      </c>
      <c r="U413" s="147" t="str">
        <f>IF($D413="","",IF($H413=0,"",IF(ISERROR(VLOOKUP($D413,'Loads Guide'!$G$7:$AU$53,U$16,0)),"Optional",VLOOKUP($D413,'Loads Guide'!$G$7:$AU$53,U$16,0))))</f>
        <v/>
      </c>
      <c r="V413" s="147" t="str">
        <f>IF($D413="","",IF($H413=0,"",IF(ISERROR(VLOOKUP($D413,'Loads Guide'!$G$7:$AU$53,V$16,0)),"Optional",VLOOKUP($D413,'Loads Guide'!$G$7:$AU$53,V$16,0))))</f>
        <v/>
      </c>
      <c r="W413" s="147" t="str">
        <f>IF($D413="","",IF($H413=0,"",IF(ISERROR(VLOOKUP($D413,'Loads Guide'!$G$7:$AU$53,W$16,0)),"Optional",VLOOKUP($D413,'Loads Guide'!$G$7:$AU$53,W$16,0))))</f>
        <v/>
      </c>
      <c r="X413" s="147" t="str">
        <f>IF($D413="","",IF($H413=0,"",IF(ISERROR(VLOOKUP($D413,'Loads Guide'!$G$7:$AU$53,X$16,0)),"Optional",VLOOKUP($D413,'Loads Guide'!$G$7:$AU$53,X$16,0))))</f>
        <v/>
      </c>
      <c r="Y413" s="147" t="str">
        <f>IF($D413="","",IF($H413=0,"",IF(ISERROR(VLOOKUP($D413,'Loads Guide'!$G$7:$AU$53,Y$16,0)),"Optional",VLOOKUP($D413,'Loads Guide'!$G$7:$AU$53,Y$16,0))))</f>
        <v/>
      </c>
      <c r="Z413" s="147" t="str">
        <f>IF($D413="","",IF($H413=0,"",IF(ISERROR(VLOOKUP($D413,'Loads Guide'!$G$7:$AU$53,Z$16,0)),"Optional",VLOOKUP($D413,'Loads Guide'!$G$7:$AU$53,Z$16,0))))</f>
        <v/>
      </c>
      <c r="AA413" s="147" t="str">
        <f>IF($D413="","",IF($H413=0,"",IF(ISERROR(VLOOKUP($D413,'Loads Guide'!$G$7:$AU$53,AA$16,0)),"Optional",VLOOKUP($D413,'Loads Guide'!$G$7:$AU$53,AA$16,0))))</f>
        <v/>
      </c>
      <c r="AB413" s="147" t="str">
        <f>IF($D413="","",IF($H413=0,"",IF(ISERROR(VLOOKUP($D413,'Loads Guide'!$G$7:$AU$53,AB$16,0)),"Optional",VLOOKUP($D413,'Loads Guide'!$G$7:$AU$53,AB$16,0))))</f>
        <v/>
      </c>
      <c r="AC413" s="147" t="str">
        <f>IF($D413="","",IF($H413=0,"",IF(ISERROR(VLOOKUP($D413,'Loads Guide'!$G$7:$AU$53,AC$16,0)),"Optional",VLOOKUP($D413,'Loads Guide'!$G$7:$AU$53,AC$16,0))))</f>
        <v/>
      </c>
      <c r="AD413" s="147" t="str">
        <f>IF($D413="","",IF($H413=0,"",IF(ISERROR(VLOOKUP($D413,'Loads Guide'!$G$7:$AU$53,AD$16,0)),"Optional",VLOOKUP($D413,'Loads Guide'!$G$7:$AU$53,AD$16,0))))</f>
        <v/>
      </c>
      <c r="AE413" s="147" t="str">
        <f>IF($D413="","",IF($H413=0,"",IF(ISERROR(VLOOKUP($D413,'Loads Guide'!$G$7:$AU$53,AE$16,0)),"Optional",VLOOKUP($D413,'Loads Guide'!$G$7:$AU$53,AE$16,0))))</f>
        <v/>
      </c>
      <c r="AF413" s="147" t="str">
        <f>IF($D413="","",IF($H413=0,"",IF(ISERROR(VLOOKUP($D413,'Loads Guide'!$G$7:$AU$53,AF$16,0)),"Optional",VLOOKUP($D413,'Loads Guide'!$G$7:$AU$53,AF$16,0))))</f>
        <v/>
      </c>
      <c r="AG413" s="147" t="str">
        <f>IF($D413="","",IF($H413=0,"",IF(ISERROR(VLOOKUP($D413,'Loads Guide'!$G$7:$AU$53,AG$16,0)),"Optional",VLOOKUP($D413,'Loads Guide'!$G$7:$AU$53,AG$16,0))))</f>
        <v/>
      </c>
      <c r="AH413" s="147" t="str">
        <f>IF($D413="","",IF($H413=0,"",IF(ISERROR(VLOOKUP($D413,'Loads Guide'!$G$7:$AU$53,AH$16,0)),"Optional",VLOOKUP($D413,'Loads Guide'!$G$7:$AU$53,AH$16,0))))</f>
        <v/>
      </c>
      <c r="AI413" s="147" t="str">
        <f>IF($D413="","",IF($H413=0,"",IF(ISERROR(VLOOKUP($D413,'Loads Guide'!$G$7:$AU$53,AI$16,0)),"Optional",VLOOKUP($D413,'Loads Guide'!$G$7:$AU$53,AI$16,0))))</f>
        <v/>
      </c>
      <c r="AJ413" s="147" t="str">
        <f>IF($D413="","",IF($H413=0,"",IF(ISERROR(VLOOKUP($D413,'Loads Guide'!$G$7:$AU$53,AJ$16,0)),"Optional",VLOOKUP($D413,'Loads Guide'!$G$7:$AU$53,AJ$16,0))))</f>
        <v/>
      </c>
      <c r="AK413" s="147" t="str">
        <f>IF($D413="","",IF($H413=0,"",IF(ISERROR(VLOOKUP($D413,'Loads Guide'!$G$7:$AU$53,AK$16,0)),"Optional",VLOOKUP($D413,'Loads Guide'!$G$7:$AU$53,AK$16,0))))</f>
        <v/>
      </c>
      <c r="AL413" s="147" t="str">
        <f>IF($D413="","",IF($H413=0,"",IF(ISERROR(VLOOKUP($D413,'Loads Guide'!$G$7:$AU$53,AL$16,0)),"Optional",VLOOKUP($D413,'Loads Guide'!$G$7:$AU$53,AL$16,0))))</f>
        <v/>
      </c>
      <c r="AU413" s="211" t="str">
        <f>IF(OR(E413="--", E413="",E413=0), "",MAX(AU$19:AU412)+1)</f>
        <v/>
      </c>
      <c r="AV413" s="211" t="str">
        <f t="shared" si="129"/>
        <v/>
      </c>
      <c r="AW413" s="211" t="str">
        <f t="shared" si="123"/>
        <v/>
      </c>
      <c r="AX413" s="211" t="str">
        <f t="shared" si="124"/>
        <v/>
      </c>
      <c r="AY413" s="211" t="str">
        <f t="shared" si="125"/>
        <v/>
      </c>
      <c r="AZ413" s="211" t="str">
        <f t="shared" si="126"/>
        <v/>
      </c>
      <c r="BA413" s="212" t="str">
        <f t="shared" si="130"/>
        <v/>
      </c>
      <c r="BB413" s="211" t="str">
        <f t="shared" si="131"/>
        <v/>
      </c>
      <c r="BC413" s="212" t="str">
        <f t="shared" si="139"/>
        <v/>
      </c>
      <c r="BD413" s="212" t="str">
        <f t="shared" si="132"/>
        <v/>
      </c>
      <c r="BE413" s="212" t="str">
        <f t="shared" si="133"/>
        <v/>
      </c>
      <c r="BF413" s="213" t="e">
        <f>LOOKUP(2,1/(COUNTIF($BF$19:BF412,$BA$20:$BA$596)=0),$BA$20:$BA$596)</f>
        <v>#N/A</v>
      </c>
      <c r="BG413" s="213">
        <f t="shared" si="140"/>
        <v>577</v>
      </c>
      <c r="BH413" s="213" t="e">
        <f>INDEX($BF$20:$BF$596,MATCH(ROWS($BG$20:BG413),$BG$20:$BG$596,0))</f>
        <v>#N/A</v>
      </c>
      <c r="BI413" s="213">
        <f t="shared" si="141"/>
        <v>0</v>
      </c>
      <c r="BJ413" s="213" t="e">
        <f t="shared" si="142"/>
        <v>#DIV/0!</v>
      </c>
      <c r="BK413" s="213">
        <f t="shared" si="127"/>
        <v>0</v>
      </c>
      <c r="BL413" s="213" t="e">
        <f t="shared" si="128"/>
        <v>#DIV/0!</v>
      </c>
    </row>
    <row r="414" spans="2:64" x14ac:dyDescent="0.35">
      <c r="B414" s="135"/>
      <c r="C414" s="133"/>
      <c r="D414" s="209" t="str">
        <f>IF(C414="Remove","",IF(NOT(ISBLANK(Loads!C414)),Loads!C414,IF($D$14="","",IF('Loads Guide'!G401="","",IF((INDEX('Loads Guide'!$G$7:$AU$53,ROW(E395),$D$14))&gt;0,'Loads Guide'!G401,"")))))</f>
        <v/>
      </c>
      <c r="E414" s="138" t="str">
        <f>IF($D414="","",IF(ISERROR(VLOOKUP($D414,'Loads Guide'!$G$7:$AU$53,$D$14,0)),"Input value",IF($D$12=0,"",IF($D$13=0,"",IF(VLOOKUP($D414,'Loads Guide'!$G$7:$AU$53,$D$14,0)&gt;0,VLOOKUP($D414,'Loads Guide'!$G$7:$AU$53,$D$14,0),"")))))</f>
        <v/>
      </c>
      <c r="F414" s="131" t="str">
        <f>IF($D414="","",IF(ISERROR(VLOOKUP($D414,'Loads Guide'!$G$7:$AU$53,12,0)),"Input value",VLOOKUP($D414,'Loads Guide'!$G$7:$AU$53,12,0)))</f>
        <v/>
      </c>
      <c r="G414" s="173" t="str">
        <f t="shared" si="134"/>
        <v/>
      </c>
      <c r="H414" s="215" t="str">
        <f>IF($D414="","",IF(ISERROR(VLOOKUP($D414,'Loads Guide'!$G$7:$AU$53,$E$14,0)),"Input value",IF($D$13="","",VLOOKUP($D414,'Loads Guide'!$G$7:$AU$53,$E$14,0))))</f>
        <v/>
      </c>
      <c r="I414" s="131" t="str">
        <f>IF($D414="","",IF(ISERROR(VLOOKUP($D414,'Loads Guide'!$G$7:$AU$53,14,0)),"Input value",VLOOKUP($D414,'Loads Guide'!$G$7:$AU$53,14,0)))</f>
        <v/>
      </c>
      <c r="J414" s="131" t="str">
        <f>IF($D414="","",IF(ISERROR(VLOOKUP($D414,'Loads Guide'!$G$7:$AU$53,15,0)),"Input value",(VLOOKUP($D414,'Loads Guide'!$G$7:$AU$53,15,0))))</f>
        <v/>
      </c>
      <c r="K414" s="173" t="str">
        <f t="shared" si="135"/>
        <v/>
      </c>
      <c r="L414" s="173" t="str">
        <f t="shared" si="136"/>
        <v/>
      </c>
      <c r="M414" s="173">
        <f t="shared" si="137"/>
        <v>0</v>
      </c>
      <c r="N414" s="173" t="str">
        <f t="shared" si="138"/>
        <v/>
      </c>
      <c r="O414" s="147" t="str">
        <f>IF($D414="","",IF($H414=0,"",IF(ISERROR(VLOOKUP($D414,'Loads Guide'!$G$7:$AU$53,O$16,0)),"Optional",VLOOKUP($D414,'Loads Guide'!$G$7:$AU$53,O$16,0))))</f>
        <v/>
      </c>
      <c r="P414" s="147" t="str">
        <f>IF($D414="","",IF($H414=0,"",IF(ISERROR(VLOOKUP($D414,'Loads Guide'!$G$7:$AU$53,P$16,0)),"Optional",VLOOKUP($D414,'Loads Guide'!$G$7:$AU$53,P$16,0))))</f>
        <v/>
      </c>
      <c r="Q414" s="147" t="str">
        <f>IF($D414="","",IF($H414=0,"",IF(ISERROR(VLOOKUP($D414,'Loads Guide'!$G$7:$AU$53,Q$16,0)),"Optional",VLOOKUP($D414,'Loads Guide'!$G$7:$AU$53,Q$16,0))))</f>
        <v/>
      </c>
      <c r="R414" s="147" t="str">
        <f>IF($D414="","",IF($H414=0,"",IF(ISERROR(VLOOKUP($D414,'Loads Guide'!$G$7:$AU$53,R$16,0)),"Optional",VLOOKUP($D414,'Loads Guide'!$G$7:$AU$53,R$16,0))))</f>
        <v/>
      </c>
      <c r="S414" s="147" t="str">
        <f>IF($D414="","",IF($H414=0,"",IF(ISERROR(VLOOKUP($D414,'Loads Guide'!$G$7:$AU$53,S$16,0)),"Optional",VLOOKUP($D414,'Loads Guide'!$G$7:$AU$53,S$16,0))))</f>
        <v/>
      </c>
      <c r="T414" s="147" t="str">
        <f>IF($D414="","",IF($H414=0,"",IF(ISERROR(VLOOKUP($D414,'Loads Guide'!$G$7:$AU$53,T$16,0)),"Optional",VLOOKUP($D414,'Loads Guide'!$G$7:$AU$53,T$16,0))))</f>
        <v/>
      </c>
      <c r="U414" s="147" t="str">
        <f>IF($D414="","",IF($H414=0,"",IF(ISERROR(VLOOKUP($D414,'Loads Guide'!$G$7:$AU$53,U$16,0)),"Optional",VLOOKUP($D414,'Loads Guide'!$G$7:$AU$53,U$16,0))))</f>
        <v/>
      </c>
      <c r="V414" s="147" t="str">
        <f>IF($D414="","",IF($H414=0,"",IF(ISERROR(VLOOKUP($D414,'Loads Guide'!$G$7:$AU$53,V$16,0)),"Optional",VLOOKUP($D414,'Loads Guide'!$G$7:$AU$53,V$16,0))))</f>
        <v/>
      </c>
      <c r="W414" s="147" t="str">
        <f>IF($D414="","",IF($H414=0,"",IF(ISERROR(VLOOKUP($D414,'Loads Guide'!$G$7:$AU$53,W$16,0)),"Optional",VLOOKUP($D414,'Loads Guide'!$G$7:$AU$53,W$16,0))))</f>
        <v/>
      </c>
      <c r="X414" s="147" t="str">
        <f>IF($D414="","",IF($H414=0,"",IF(ISERROR(VLOOKUP($D414,'Loads Guide'!$G$7:$AU$53,X$16,0)),"Optional",VLOOKUP($D414,'Loads Guide'!$G$7:$AU$53,X$16,0))))</f>
        <v/>
      </c>
      <c r="Y414" s="147" t="str">
        <f>IF($D414="","",IF($H414=0,"",IF(ISERROR(VLOOKUP($D414,'Loads Guide'!$G$7:$AU$53,Y$16,0)),"Optional",VLOOKUP($D414,'Loads Guide'!$G$7:$AU$53,Y$16,0))))</f>
        <v/>
      </c>
      <c r="Z414" s="147" t="str">
        <f>IF($D414="","",IF($H414=0,"",IF(ISERROR(VLOOKUP($D414,'Loads Guide'!$G$7:$AU$53,Z$16,0)),"Optional",VLOOKUP($D414,'Loads Guide'!$G$7:$AU$53,Z$16,0))))</f>
        <v/>
      </c>
      <c r="AA414" s="147" t="str">
        <f>IF($D414="","",IF($H414=0,"",IF(ISERROR(VLOOKUP($D414,'Loads Guide'!$G$7:$AU$53,AA$16,0)),"Optional",VLOOKUP($D414,'Loads Guide'!$G$7:$AU$53,AA$16,0))))</f>
        <v/>
      </c>
      <c r="AB414" s="147" t="str">
        <f>IF($D414="","",IF($H414=0,"",IF(ISERROR(VLOOKUP($D414,'Loads Guide'!$G$7:$AU$53,AB$16,0)),"Optional",VLOOKUP($D414,'Loads Guide'!$G$7:$AU$53,AB$16,0))))</f>
        <v/>
      </c>
      <c r="AC414" s="147" t="str">
        <f>IF($D414="","",IF($H414=0,"",IF(ISERROR(VLOOKUP($D414,'Loads Guide'!$G$7:$AU$53,AC$16,0)),"Optional",VLOOKUP($D414,'Loads Guide'!$G$7:$AU$53,AC$16,0))))</f>
        <v/>
      </c>
      <c r="AD414" s="147" t="str">
        <f>IF($D414="","",IF($H414=0,"",IF(ISERROR(VLOOKUP($D414,'Loads Guide'!$G$7:$AU$53,AD$16,0)),"Optional",VLOOKUP($D414,'Loads Guide'!$G$7:$AU$53,AD$16,0))))</f>
        <v/>
      </c>
      <c r="AE414" s="147" t="str">
        <f>IF($D414="","",IF($H414=0,"",IF(ISERROR(VLOOKUP($D414,'Loads Guide'!$G$7:$AU$53,AE$16,0)),"Optional",VLOOKUP($D414,'Loads Guide'!$G$7:$AU$53,AE$16,0))))</f>
        <v/>
      </c>
      <c r="AF414" s="147" t="str">
        <f>IF($D414="","",IF($H414=0,"",IF(ISERROR(VLOOKUP($D414,'Loads Guide'!$G$7:$AU$53,AF$16,0)),"Optional",VLOOKUP($D414,'Loads Guide'!$G$7:$AU$53,AF$16,0))))</f>
        <v/>
      </c>
      <c r="AG414" s="147" t="str">
        <f>IF($D414="","",IF($H414=0,"",IF(ISERROR(VLOOKUP($D414,'Loads Guide'!$G$7:$AU$53,AG$16,0)),"Optional",VLOOKUP($D414,'Loads Guide'!$G$7:$AU$53,AG$16,0))))</f>
        <v/>
      </c>
      <c r="AH414" s="147" t="str">
        <f>IF($D414="","",IF($H414=0,"",IF(ISERROR(VLOOKUP($D414,'Loads Guide'!$G$7:$AU$53,AH$16,0)),"Optional",VLOOKUP($D414,'Loads Guide'!$G$7:$AU$53,AH$16,0))))</f>
        <v/>
      </c>
      <c r="AI414" s="147" t="str">
        <f>IF($D414="","",IF($H414=0,"",IF(ISERROR(VLOOKUP($D414,'Loads Guide'!$G$7:$AU$53,AI$16,0)),"Optional",VLOOKUP($D414,'Loads Guide'!$G$7:$AU$53,AI$16,0))))</f>
        <v/>
      </c>
      <c r="AJ414" s="147" t="str">
        <f>IF($D414="","",IF($H414=0,"",IF(ISERROR(VLOOKUP($D414,'Loads Guide'!$G$7:$AU$53,AJ$16,0)),"Optional",VLOOKUP($D414,'Loads Guide'!$G$7:$AU$53,AJ$16,0))))</f>
        <v/>
      </c>
      <c r="AK414" s="147" t="str">
        <f>IF($D414="","",IF($H414=0,"",IF(ISERROR(VLOOKUP($D414,'Loads Guide'!$G$7:$AU$53,AK$16,0)),"Optional",VLOOKUP($D414,'Loads Guide'!$G$7:$AU$53,AK$16,0))))</f>
        <v/>
      </c>
      <c r="AL414" s="147" t="str">
        <f>IF($D414="","",IF($H414=0,"",IF(ISERROR(VLOOKUP($D414,'Loads Guide'!$G$7:$AU$53,AL$16,0)),"Optional",VLOOKUP($D414,'Loads Guide'!$G$7:$AU$53,AL$16,0))))</f>
        <v/>
      </c>
      <c r="AU414" s="211" t="str">
        <f>IF(OR(E414="--", E414="",E414=0), "",MAX(AU$19:AU413)+1)</f>
        <v/>
      </c>
      <c r="AV414" s="211" t="str">
        <f t="shared" si="129"/>
        <v/>
      </c>
      <c r="AW414" s="211" t="str">
        <f t="shared" si="123"/>
        <v/>
      </c>
      <c r="AX414" s="211" t="str">
        <f t="shared" si="124"/>
        <v/>
      </c>
      <c r="AY414" s="211" t="str">
        <f t="shared" si="125"/>
        <v/>
      </c>
      <c r="AZ414" s="211" t="str">
        <f t="shared" si="126"/>
        <v/>
      </c>
      <c r="BA414" s="212" t="str">
        <f t="shared" si="130"/>
        <v/>
      </c>
      <c r="BB414" s="211" t="str">
        <f t="shared" si="131"/>
        <v/>
      </c>
      <c r="BC414" s="212" t="str">
        <f t="shared" si="139"/>
        <v/>
      </c>
      <c r="BD414" s="212" t="str">
        <f t="shared" si="132"/>
        <v/>
      </c>
      <c r="BE414" s="212" t="str">
        <f t="shared" si="133"/>
        <v/>
      </c>
      <c r="BF414" s="213" t="e">
        <f>LOOKUP(2,1/(COUNTIF($BF$19:BF413,$BA$20:$BA$596)=0),$BA$20:$BA$596)</f>
        <v>#N/A</v>
      </c>
      <c r="BG414" s="213">
        <f t="shared" si="140"/>
        <v>577</v>
      </c>
      <c r="BH414" s="213" t="e">
        <f>INDEX($BF$20:$BF$596,MATCH(ROWS($BG$20:BG414),$BG$20:$BG$596,0))</f>
        <v>#N/A</v>
      </c>
      <c r="BI414" s="213">
        <f t="shared" si="141"/>
        <v>0</v>
      </c>
      <c r="BJ414" s="213" t="e">
        <f t="shared" si="142"/>
        <v>#DIV/0!</v>
      </c>
      <c r="BK414" s="213">
        <f t="shared" si="127"/>
        <v>0</v>
      </c>
      <c r="BL414" s="213" t="e">
        <f t="shared" si="128"/>
        <v>#DIV/0!</v>
      </c>
    </row>
    <row r="415" spans="2:64" x14ac:dyDescent="0.35">
      <c r="B415" s="135"/>
      <c r="C415" s="133"/>
      <c r="D415" s="209" t="str">
        <f>IF(C415="Remove","",IF(NOT(ISBLANK(Loads!C415)),Loads!C415,IF($D$14="","",IF('Loads Guide'!G402="","",IF((INDEX('Loads Guide'!$G$7:$AU$53,ROW(E396),$D$14))&gt;0,'Loads Guide'!G402,"")))))</f>
        <v/>
      </c>
      <c r="E415" s="138" t="str">
        <f>IF($D415="","",IF(ISERROR(VLOOKUP($D415,'Loads Guide'!$G$7:$AU$53,$D$14,0)),"Input value",IF($D$12=0,"",IF($D$13=0,"",IF(VLOOKUP($D415,'Loads Guide'!$G$7:$AU$53,$D$14,0)&gt;0,VLOOKUP($D415,'Loads Guide'!$G$7:$AU$53,$D$14,0),"")))))</f>
        <v/>
      </c>
      <c r="F415" s="131" t="str">
        <f>IF($D415="","",IF(ISERROR(VLOOKUP($D415,'Loads Guide'!$G$7:$AU$53,12,0)),"Input value",VLOOKUP($D415,'Loads Guide'!$G$7:$AU$53,12,0)))</f>
        <v/>
      </c>
      <c r="G415" s="173" t="str">
        <f t="shared" si="134"/>
        <v/>
      </c>
      <c r="H415" s="215" t="str">
        <f>IF($D415="","",IF(ISERROR(VLOOKUP($D415,'Loads Guide'!$G$7:$AU$53,$E$14,0)),"Input value",IF($D$13="","",VLOOKUP($D415,'Loads Guide'!$G$7:$AU$53,$E$14,0))))</f>
        <v/>
      </c>
      <c r="I415" s="131" t="str">
        <f>IF($D415="","",IF(ISERROR(VLOOKUP($D415,'Loads Guide'!$G$7:$AU$53,14,0)),"Input value",VLOOKUP($D415,'Loads Guide'!$G$7:$AU$53,14,0)))</f>
        <v/>
      </c>
      <c r="J415" s="131" t="str">
        <f>IF($D415="","",IF(ISERROR(VLOOKUP($D415,'Loads Guide'!$G$7:$AU$53,15,0)),"Input value",(VLOOKUP($D415,'Loads Guide'!$G$7:$AU$53,15,0))))</f>
        <v/>
      </c>
      <c r="K415" s="173" t="str">
        <f t="shared" si="135"/>
        <v/>
      </c>
      <c r="L415" s="173" t="str">
        <f t="shared" si="136"/>
        <v/>
      </c>
      <c r="M415" s="173">
        <f t="shared" si="137"/>
        <v>0</v>
      </c>
      <c r="N415" s="173" t="str">
        <f t="shared" si="138"/>
        <v/>
      </c>
      <c r="O415" s="147" t="str">
        <f>IF($D415="","",IF($H415=0,"",IF(ISERROR(VLOOKUP($D415,'Loads Guide'!$G$7:$AU$53,O$16,0)),"Optional",VLOOKUP($D415,'Loads Guide'!$G$7:$AU$53,O$16,0))))</f>
        <v/>
      </c>
      <c r="P415" s="147" t="str">
        <f>IF($D415="","",IF($H415=0,"",IF(ISERROR(VLOOKUP($D415,'Loads Guide'!$G$7:$AU$53,P$16,0)),"Optional",VLOOKUP($D415,'Loads Guide'!$G$7:$AU$53,P$16,0))))</f>
        <v/>
      </c>
      <c r="Q415" s="147" t="str">
        <f>IF($D415="","",IF($H415=0,"",IF(ISERROR(VLOOKUP($D415,'Loads Guide'!$G$7:$AU$53,Q$16,0)),"Optional",VLOOKUP($D415,'Loads Guide'!$G$7:$AU$53,Q$16,0))))</f>
        <v/>
      </c>
      <c r="R415" s="147" t="str">
        <f>IF($D415="","",IF($H415=0,"",IF(ISERROR(VLOOKUP($D415,'Loads Guide'!$G$7:$AU$53,R$16,0)),"Optional",VLOOKUP($D415,'Loads Guide'!$G$7:$AU$53,R$16,0))))</f>
        <v/>
      </c>
      <c r="S415" s="147" t="str">
        <f>IF($D415="","",IF($H415=0,"",IF(ISERROR(VLOOKUP($D415,'Loads Guide'!$G$7:$AU$53,S$16,0)),"Optional",VLOOKUP($D415,'Loads Guide'!$G$7:$AU$53,S$16,0))))</f>
        <v/>
      </c>
      <c r="T415" s="147" t="str">
        <f>IF($D415="","",IF($H415=0,"",IF(ISERROR(VLOOKUP($D415,'Loads Guide'!$G$7:$AU$53,T$16,0)),"Optional",VLOOKUP($D415,'Loads Guide'!$G$7:$AU$53,T$16,0))))</f>
        <v/>
      </c>
      <c r="U415" s="147" t="str">
        <f>IF($D415="","",IF($H415=0,"",IF(ISERROR(VLOOKUP($D415,'Loads Guide'!$G$7:$AU$53,U$16,0)),"Optional",VLOOKUP($D415,'Loads Guide'!$G$7:$AU$53,U$16,0))))</f>
        <v/>
      </c>
      <c r="V415" s="147" t="str">
        <f>IF($D415="","",IF($H415=0,"",IF(ISERROR(VLOOKUP($D415,'Loads Guide'!$G$7:$AU$53,V$16,0)),"Optional",VLOOKUP($D415,'Loads Guide'!$G$7:$AU$53,V$16,0))))</f>
        <v/>
      </c>
      <c r="W415" s="147" t="str">
        <f>IF($D415="","",IF($H415=0,"",IF(ISERROR(VLOOKUP($D415,'Loads Guide'!$G$7:$AU$53,W$16,0)),"Optional",VLOOKUP($D415,'Loads Guide'!$G$7:$AU$53,W$16,0))))</f>
        <v/>
      </c>
      <c r="X415" s="147" t="str">
        <f>IF($D415="","",IF($H415=0,"",IF(ISERROR(VLOOKUP($D415,'Loads Guide'!$G$7:$AU$53,X$16,0)),"Optional",VLOOKUP($D415,'Loads Guide'!$G$7:$AU$53,X$16,0))))</f>
        <v/>
      </c>
      <c r="Y415" s="147" t="str">
        <f>IF($D415="","",IF($H415=0,"",IF(ISERROR(VLOOKUP($D415,'Loads Guide'!$G$7:$AU$53,Y$16,0)),"Optional",VLOOKUP($D415,'Loads Guide'!$G$7:$AU$53,Y$16,0))))</f>
        <v/>
      </c>
      <c r="Z415" s="147" t="str">
        <f>IF($D415="","",IF($H415=0,"",IF(ISERROR(VLOOKUP($D415,'Loads Guide'!$G$7:$AU$53,Z$16,0)),"Optional",VLOOKUP($D415,'Loads Guide'!$G$7:$AU$53,Z$16,0))))</f>
        <v/>
      </c>
      <c r="AA415" s="147" t="str">
        <f>IF($D415="","",IF($H415=0,"",IF(ISERROR(VLOOKUP($D415,'Loads Guide'!$G$7:$AU$53,AA$16,0)),"Optional",VLOOKUP($D415,'Loads Guide'!$G$7:$AU$53,AA$16,0))))</f>
        <v/>
      </c>
      <c r="AB415" s="147" t="str">
        <f>IF($D415="","",IF($H415=0,"",IF(ISERROR(VLOOKUP($D415,'Loads Guide'!$G$7:$AU$53,AB$16,0)),"Optional",VLOOKUP($D415,'Loads Guide'!$G$7:$AU$53,AB$16,0))))</f>
        <v/>
      </c>
      <c r="AC415" s="147" t="str">
        <f>IF($D415="","",IF($H415=0,"",IF(ISERROR(VLOOKUP($D415,'Loads Guide'!$G$7:$AU$53,AC$16,0)),"Optional",VLOOKUP($D415,'Loads Guide'!$G$7:$AU$53,AC$16,0))))</f>
        <v/>
      </c>
      <c r="AD415" s="147" t="str">
        <f>IF($D415="","",IF($H415=0,"",IF(ISERROR(VLOOKUP($D415,'Loads Guide'!$G$7:$AU$53,AD$16,0)),"Optional",VLOOKUP($D415,'Loads Guide'!$G$7:$AU$53,AD$16,0))))</f>
        <v/>
      </c>
      <c r="AE415" s="147" t="str">
        <f>IF($D415="","",IF($H415=0,"",IF(ISERROR(VLOOKUP($D415,'Loads Guide'!$G$7:$AU$53,AE$16,0)),"Optional",VLOOKUP($D415,'Loads Guide'!$G$7:$AU$53,AE$16,0))))</f>
        <v/>
      </c>
      <c r="AF415" s="147" t="str">
        <f>IF($D415="","",IF($H415=0,"",IF(ISERROR(VLOOKUP($D415,'Loads Guide'!$G$7:$AU$53,AF$16,0)),"Optional",VLOOKUP($D415,'Loads Guide'!$G$7:$AU$53,AF$16,0))))</f>
        <v/>
      </c>
      <c r="AG415" s="147" t="str">
        <f>IF($D415="","",IF($H415=0,"",IF(ISERROR(VLOOKUP($D415,'Loads Guide'!$G$7:$AU$53,AG$16,0)),"Optional",VLOOKUP($D415,'Loads Guide'!$G$7:$AU$53,AG$16,0))))</f>
        <v/>
      </c>
      <c r="AH415" s="147" t="str">
        <f>IF($D415="","",IF($H415=0,"",IF(ISERROR(VLOOKUP($D415,'Loads Guide'!$G$7:$AU$53,AH$16,0)),"Optional",VLOOKUP($D415,'Loads Guide'!$G$7:$AU$53,AH$16,0))))</f>
        <v/>
      </c>
      <c r="AI415" s="147" t="str">
        <f>IF($D415="","",IF($H415=0,"",IF(ISERROR(VLOOKUP($D415,'Loads Guide'!$G$7:$AU$53,AI$16,0)),"Optional",VLOOKUP($D415,'Loads Guide'!$G$7:$AU$53,AI$16,0))))</f>
        <v/>
      </c>
      <c r="AJ415" s="147" t="str">
        <f>IF($D415="","",IF($H415=0,"",IF(ISERROR(VLOOKUP($D415,'Loads Guide'!$G$7:$AU$53,AJ$16,0)),"Optional",VLOOKUP($D415,'Loads Guide'!$G$7:$AU$53,AJ$16,0))))</f>
        <v/>
      </c>
      <c r="AK415" s="147" t="str">
        <f>IF($D415="","",IF($H415=0,"",IF(ISERROR(VLOOKUP($D415,'Loads Guide'!$G$7:$AU$53,AK$16,0)),"Optional",VLOOKUP($D415,'Loads Guide'!$G$7:$AU$53,AK$16,0))))</f>
        <v/>
      </c>
      <c r="AL415" s="147" t="str">
        <f>IF($D415="","",IF($H415=0,"",IF(ISERROR(VLOOKUP($D415,'Loads Guide'!$G$7:$AU$53,AL$16,0)),"Optional",VLOOKUP($D415,'Loads Guide'!$G$7:$AU$53,AL$16,0))))</f>
        <v/>
      </c>
      <c r="AU415" s="211" t="str">
        <f>IF(OR(E415="--", E415="",E415=0), "",MAX(AU$19:AU414)+1)</f>
        <v/>
      </c>
      <c r="AV415" s="211" t="str">
        <f t="shared" si="129"/>
        <v/>
      </c>
      <c r="AW415" s="211" t="str">
        <f t="shared" si="123"/>
        <v/>
      </c>
      <c r="AX415" s="211" t="str">
        <f t="shared" si="124"/>
        <v/>
      </c>
      <c r="AY415" s="211" t="str">
        <f t="shared" si="125"/>
        <v/>
      </c>
      <c r="AZ415" s="211" t="str">
        <f t="shared" si="126"/>
        <v/>
      </c>
      <c r="BA415" s="212" t="str">
        <f t="shared" si="130"/>
        <v/>
      </c>
      <c r="BB415" s="211" t="str">
        <f t="shared" si="131"/>
        <v/>
      </c>
      <c r="BC415" s="212" t="str">
        <f t="shared" si="139"/>
        <v/>
      </c>
      <c r="BD415" s="212" t="str">
        <f t="shared" si="132"/>
        <v/>
      </c>
      <c r="BE415" s="212" t="str">
        <f t="shared" si="133"/>
        <v/>
      </c>
      <c r="BF415" s="213" t="e">
        <f>LOOKUP(2,1/(COUNTIF($BF$19:BF414,$BA$20:$BA$596)=0),$BA$20:$BA$596)</f>
        <v>#N/A</v>
      </c>
      <c r="BG415" s="213">
        <f t="shared" si="140"/>
        <v>577</v>
      </c>
      <c r="BH415" s="213" t="e">
        <f>INDEX($BF$20:$BF$596,MATCH(ROWS($BG$20:BG415),$BG$20:$BG$596,0))</f>
        <v>#N/A</v>
      </c>
      <c r="BI415" s="213">
        <f t="shared" si="141"/>
        <v>0</v>
      </c>
      <c r="BJ415" s="213" t="e">
        <f t="shared" si="142"/>
        <v>#DIV/0!</v>
      </c>
      <c r="BK415" s="213">
        <f t="shared" si="127"/>
        <v>0</v>
      </c>
      <c r="BL415" s="213" t="e">
        <f t="shared" si="128"/>
        <v>#DIV/0!</v>
      </c>
    </row>
    <row r="416" spans="2:64" x14ac:dyDescent="0.35">
      <c r="B416" s="135"/>
      <c r="C416" s="133"/>
      <c r="D416" s="209" t="str">
        <f>IF(C416="Remove","",IF(NOT(ISBLANK(Loads!C416)),Loads!C416,IF($D$14="","",IF('Loads Guide'!G403="","",IF((INDEX('Loads Guide'!$G$7:$AU$53,ROW(E397),$D$14))&gt;0,'Loads Guide'!G403,"")))))</f>
        <v/>
      </c>
      <c r="E416" s="138" t="str">
        <f>IF($D416="","",IF(ISERROR(VLOOKUP($D416,'Loads Guide'!$G$7:$AU$53,$D$14,0)),"Input value",IF($D$12=0,"",IF($D$13=0,"",IF(VLOOKUP($D416,'Loads Guide'!$G$7:$AU$53,$D$14,0)&gt;0,VLOOKUP($D416,'Loads Guide'!$G$7:$AU$53,$D$14,0),"")))))</f>
        <v/>
      </c>
      <c r="F416" s="131" t="str">
        <f>IF($D416="","",IF(ISERROR(VLOOKUP($D416,'Loads Guide'!$G$7:$AU$53,12,0)),"Input value",VLOOKUP($D416,'Loads Guide'!$G$7:$AU$53,12,0)))</f>
        <v/>
      </c>
      <c r="G416" s="173" t="str">
        <f t="shared" si="134"/>
        <v/>
      </c>
      <c r="H416" s="215" t="str">
        <f>IF($D416="","",IF(ISERROR(VLOOKUP($D416,'Loads Guide'!$G$7:$AU$53,$E$14,0)),"Input value",IF($D$13="","",VLOOKUP($D416,'Loads Guide'!$G$7:$AU$53,$E$14,0))))</f>
        <v/>
      </c>
      <c r="I416" s="131" t="str">
        <f>IF($D416="","",IF(ISERROR(VLOOKUP($D416,'Loads Guide'!$G$7:$AU$53,14,0)),"Input value",VLOOKUP($D416,'Loads Guide'!$G$7:$AU$53,14,0)))</f>
        <v/>
      </c>
      <c r="J416" s="131" t="str">
        <f>IF($D416="","",IF(ISERROR(VLOOKUP($D416,'Loads Guide'!$G$7:$AU$53,15,0)),"Input value",(VLOOKUP($D416,'Loads Guide'!$G$7:$AU$53,15,0))))</f>
        <v/>
      </c>
      <c r="K416" s="173" t="str">
        <f t="shared" si="135"/>
        <v/>
      </c>
      <c r="L416" s="173" t="str">
        <f t="shared" si="136"/>
        <v/>
      </c>
      <c r="M416" s="173">
        <f t="shared" si="137"/>
        <v>0</v>
      </c>
      <c r="N416" s="173" t="str">
        <f t="shared" si="138"/>
        <v/>
      </c>
      <c r="O416" s="147" t="str">
        <f>IF($D416="","",IF($H416=0,"",IF(ISERROR(VLOOKUP($D416,'Loads Guide'!$G$7:$AU$53,O$16,0)),"Optional",VLOOKUP($D416,'Loads Guide'!$G$7:$AU$53,O$16,0))))</f>
        <v/>
      </c>
      <c r="P416" s="147" t="str">
        <f>IF($D416="","",IF($H416=0,"",IF(ISERROR(VLOOKUP($D416,'Loads Guide'!$G$7:$AU$53,P$16,0)),"Optional",VLOOKUP($D416,'Loads Guide'!$G$7:$AU$53,P$16,0))))</f>
        <v/>
      </c>
      <c r="Q416" s="147" t="str">
        <f>IF($D416="","",IF($H416=0,"",IF(ISERROR(VLOOKUP($D416,'Loads Guide'!$G$7:$AU$53,Q$16,0)),"Optional",VLOOKUP($D416,'Loads Guide'!$G$7:$AU$53,Q$16,0))))</f>
        <v/>
      </c>
      <c r="R416" s="147" t="str">
        <f>IF($D416="","",IF($H416=0,"",IF(ISERROR(VLOOKUP($D416,'Loads Guide'!$G$7:$AU$53,R$16,0)),"Optional",VLOOKUP($D416,'Loads Guide'!$G$7:$AU$53,R$16,0))))</f>
        <v/>
      </c>
      <c r="S416" s="147" t="str">
        <f>IF($D416="","",IF($H416=0,"",IF(ISERROR(VLOOKUP($D416,'Loads Guide'!$G$7:$AU$53,S$16,0)),"Optional",VLOOKUP($D416,'Loads Guide'!$G$7:$AU$53,S$16,0))))</f>
        <v/>
      </c>
      <c r="T416" s="147" t="str">
        <f>IF($D416="","",IF($H416=0,"",IF(ISERROR(VLOOKUP($D416,'Loads Guide'!$G$7:$AU$53,T$16,0)),"Optional",VLOOKUP($D416,'Loads Guide'!$G$7:$AU$53,T$16,0))))</f>
        <v/>
      </c>
      <c r="U416" s="147" t="str">
        <f>IF($D416="","",IF($H416=0,"",IF(ISERROR(VLOOKUP($D416,'Loads Guide'!$G$7:$AU$53,U$16,0)),"Optional",VLOOKUP($D416,'Loads Guide'!$G$7:$AU$53,U$16,0))))</f>
        <v/>
      </c>
      <c r="V416" s="147" t="str">
        <f>IF($D416="","",IF($H416=0,"",IF(ISERROR(VLOOKUP($D416,'Loads Guide'!$G$7:$AU$53,V$16,0)),"Optional",VLOOKUP($D416,'Loads Guide'!$G$7:$AU$53,V$16,0))))</f>
        <v/>
      </c>
      <c r="W416" s="147" t="str">
        <f>IF($D416="","",IF($H416=0,"",IF(ISERROR(VLOOKUP($D416,'Loads Guide'!$G$7:$AU$53,W$16,0)),"Optional",VLOOKUP($D416,'Loads Guide'!$G$7:$AU$53,W$16,0))))</f>
        <v/>
      </c>
      <c r="X416" s="147" t="str">
        <f>IF($D416="","",IF($H416=0,"",IF(ISERROR(VLOOKUP($D416,'Loads Guide'!$G$7:$AU$53,X$16,0)),"Optional",VLOOKUP($D416,'Loads Guide'!$G$7:$AU$53,X$16,0))))</f>
        <v/>
      </c>
      <c r="Y416" s="147" t="str">
        <f>IF($D416="","",IF($H416=0,"",IF(ISERROR(VLOOKUP($D416,'Loads Guide'!$G$7:$AU$53,Y$16,0)),"Optional",VLOOKUP($D416,'Loads Guide'!$G$7:$AU$53,Y$16,0))))</f>
        <v/>
      </c>
      <c r="Z416" s="147" t="str">
        <f>IF($D416="","",IF($H416=0,"",IF(ISERROR(VLOOKUP($D416,'Loads Guide'!$G$7:$AU$53,Z$16,0)),"Optional",VLOOKUP($D416,'Loads Guide'!$G$7:$AU$53,Z$16,0))))</f>
        <v/>
      </c>
      <c r="AA416" s="147" t="str">
        <f>IF($D416="","",IF($H416=0,"",IF(ISERROR(VLOOKUP($D416,'Loads Guide'!$G$7:$AU$53,AA$16,0)),"Optional",VLOOKUP($D416,'Loads Guide'!$G$7:$AU$53,AA$16,0))))</f>
        <v/>
      </c>
      <c r="AB416" s="147" t="str">
        <f>IF($D416="","",IF($H416=0,"",IF(ISERROR(VLOOKUP($D416,'Loads Guide'!$G$7:$AU$53,AB$16,0)),"Optional",VLOOKUP($D416,'Loads Guide'!$G$7:$AU$53,AB$16,0))))</f>
        <v/>
      </c>
      <c r="AC416" s="147" t="str">
        <f>IF($D416="","",IF($H416=0,"",IF(ISERROR(VLOOKUP($D416,'Loads Guide'!$G$7:$AU$53,AC$16,0)),"Optional",VLOOKUP($D416,'Loads Guide'!$G$7:$AU$53,AC$16,0))))</f>
        <v/>
      </c>
      <c r="AD416" s="147" t="str">
        <f>IF($D416="","",IF($H416=0,"",IF(ISERROR(VLOOKUP($D416,'Loads Guide'!$G$7:$AU$53,AD$16,0)),"Optional",VLOOKUP($D416,'Loads Guide'!$G$7:$AU$53,AD$16,0))))</f>
        <v/>
      </c>
      <c r="AE416" s="147" t="str">
        <f>IF($D416="","",IF($H416=0,"",IF(ISERROR(VLOOKUP($D416,'Loads Guide'!$G$7:$AU$53,AE$16,0)),"Optional",VLOOKUP($D416,'Loads Guide'!$G$7:$AU$53,AE$16,0))))</f>
        <v/>
      </c>
      <c r="AF416" s="147" t="str">
        <f>IF($D416="","",IF($H416=0,"",IF(ISERROR(VLOOKUP($D416,'Loads Guide'!$G$7:$AU$53,AF$16,0)),"Optional",VLOOKUP($D416,'Loads Guide'!$G$7:$AU$53,AF$16,0))))</f>
        <v/>
      </c>
      <c r="AG416" s="147" t="str">
        <f>IF($D416="","",IF($H416=0,"",IF(ISERROR(VLOOKUP($D416,'Loads Guide'!$G$7:$AU$53,AG$16,0)),"Optional",VLOOKUP($D416,'Loads Guide'!$G$7:$AU$53,AG$16,0))))</f>
        <v/>
      </c>
      <c r="AH416" s="147" t="str">
        <f>IF($D416="","",IF($H416=0,"",IF(ISERROR(VLOOKUP($D416,'Loads Guide'!$G$7:$AU$53,AH$16,0)),"Optional",VLOOKUP($D416,'Loads Guide'!$G$7:$AU$53,AH$16,0))))</f>
        <v/>
      </c>
      <c r="AI416" s="147" t="str">
        <f>IF($D416="","",IF($H416=0,"",IF(ISERROR(VLOOKUP($D416,'Loads Guide'!$G$7:$AU$53,AI$16,0)),"Optional",VLOOKUP($D416,'Loads Guide'!$G$7:$AU$53,AI$16,0))))</f>
        <v/>
      </c>
      <c r="AJ416" s="147" t="str">
        <f>IF($D416="","",IF($H416=0,"",IF(ISERROR(VLOOKUP($D416,'Loads Guide'!$G$7:$AU$53,AJ$16,0)),"Optional",VLOOKUP($D416,'Loads Guide'!$G$7:$AU$53,AJ$16,0))))</f>
        <v/>
      </c>
      <c r="AK416" s="147" t="str">
        <f>IF($D416="","",IF($H416=0,"",IF(ISERROR(VLOOKUP($D416,'Loads Guide'!$G$7:$AU$53,AK$16,0)),"Optional",VLOOKUP($D416,'Loads Guide'!$G$7:$AU$53,AK$16,0))))</f>
        <v/>
      </c>
      <c r="AL416" s="147" t="str">
        <f>IF($D416="","",IF($H416=0,"",IF(ISERROR(VLOOKUP($D416,'Loads Guide'!$G$7:$AU$53,AL$16,0)),"Optional",VLOOKUP($D416,'Loads Guide'!$G$7:$AU$53,AL$16,0))))</f>
        <v/>
      </c>
      <c r="AU416" s="211" t="str">
        <f>IF(OR(E416="--", E416="",E416=0), "",MAX(AU$19:AU415)+1)</f>
        <v/>
      </c>
      <c r="AV416" s="211" t="str">
        <f t="shared" si="129"/>
        <v/>
      </c>
      <c r="AW416" s="211" t="str">
        <f t="shared" ref="AW416:AW479" si="143">IF($AU416="","",IF(E416="","",E416))</f>
        <v/>
      </c>
      <c r="AX416" s="211" t="str">
        <f t="shared" ref="AX416:AX479" si="144">IF($AU416="","",IF(F416="","",F416))</f>
        <v/>
      </c>
      <c r="AY416" s="211" t="str">
        <f t="shared" ref="AY416:AY479" si="145">IF($AU416="","",IF(G416="","",G416))</f>
        <v/>
      </c>
      <c r="AZ416" s="211" t="str">
        <f t="shared" ref="AZ416:AZ479" si="146">IF($AU416="","",IF(H416="","",H416))</f>
        <v/>
      </c>
      <c r="BA416" s="212" t="str">
        <f t="shared" si="130"/>
        <v/>
      </c>
      <c r="BB416" s="211" t="str">
        <f t="shared" si="131"/>
        <v/>
      </c>
      <c r="BC416" s="212" t="str">
        <f t="shared" si="139"/>
        <v/>
      </c>
      <c r="BD416" s="212" t="str">
        <f t="shared" si="132"/>
        <v/>
      </c>
      <c r="BE416" s="212" t="str">
        <f t="shared" si="133"/>
        <v/>
      </c>
      <c r="BF416" s="213" t="e">
        <f>LOOKUP(2,1/(COUNTIF($BF$19:BF415,$BA$20:$BA$596)=0),$BA$20:$BA$596)</f>
        <v>#N/A</v>
      </c>
      <c r="BG416" s="213">
        <f t="shared" si="140"/>
        <v>577</v>
      </c>
      <c r="BH416" s="213" t="e">
        <f>INDEX($BF$20:$BF$596,MATCH(ROWS($BG$20:BG416),$BG$20:$BG$596,0))</f>
        <v>#N/A</v>
      </c>
      <c r="BI416" s="213">
        <f t="shared" si="141"/>
        <v>0</v>
      </c>
      <c r="BJ416" s="213" t="e">
        <f t="shared" si="142"/>
        <v>#DIV/0!</v>
      </c>
      <c r="BK416" s="213">
        <f t="shared" ref="BK416:BK479" si="147">SUMIF($AV$20:$AV$596,BH416,$AY$20:$AY$596)</f>
        <v>0</v>
      </c>
      <c r="BL416" s="213" t="e">
        <f t="shared" ref="BL416:BL479" si="148">AVERAGEIF($AV$20:$AV$596,BH416,$AZ$20:$AZ$596)</f>
        <v>#DIV/0!</v>
      </c>
    </row>
    <row r="417" spans="2:64" x14ac:dyDescent="0.35">
      <c r="B417" s="135"/>
      <c r="C417" s="133"/>
      <c r="D417" s="209" t="str">
        <f>IF(C417="Remove","",IF(NOT(ISBLANK(Loads!C417)),Loads!C417,IF($D$14="","",IF('Loads Guide'!G404="","",IF((INDEX('Loads Guide'!$G$7:$AU$53,ROW(E398),$D$14))&gt;0,'Loads Guide'!G404,"")))))</f>
        <v/>
      </c>
      <c r="E417" s="138" t="str">
        <f>IF($D417="","",IF(ISERROR(VLOOKUP($D417,'Loads Guide'!$G$7:$AU$53,$D$14,0)),"Input value",IF($D$12=0,"",IF($D$13=0,"",IF(VLOOKUP($D417,'Loads Guide'!$G$7:$AU$53,$D$14,0)&gt;0,VLOOKUP($D417,'Loads Guide'!$G$7:$AU$53,$D$14,0),"")))))</f>
        <v/>
      </c>
      <c r="F417" s="131" t="str">
        <f>IF($D417="","",IF(ISERROR(VLOOKUP($D417,'Loads Guide'!$G$7:$AU$53,12,0)),"Input value",VLOOKUP($D417,'Loads Guide'!$G$7:$AU$53,12,0)))</f>
        <v/>
      </c>
      <c r="G417" s="173" t="str">
        <f t="shared" si="134"/>
        <v/>
      </c>
      <c r="H417" s="215" t="str">
        <f>IF($D417="","",IF(ISERROR(VLOOKUP($D417,'Loads Guide'!$G$7:$AU$53,$E$14,0)),"Input value",IF($D$13="","",VLOOKUP($D417,'Loads Guide'!$G$7:$AU$53,$E$14,0))))</f>
        <v/>
      </c>
      <c r="I417" s="131" t="str">
        <f>IF($D417="","",IF(ISERROR(VLOOKUP($D417,'Loads Guide'!$G$7:$AU$53,14,0)),"Input value",VLOOKUP($D417,'Loads Guide'!$G$7:$AU$53,14,0)))</f>
        <v/>
      </c>
      <c r="J417" s="131" t="str">
        <f>IF($D417="","",IF(ISERROR(VLOOKUP($D417,'Loads Guide'!$G$7:$AU$53,15,0)),"Input value",(VLOOKUP($D417,'Loads Guide'!$G$7:$AU$53,15,0))))</f>
        <v/>
      </c>
      <c r="K417" s="173" t="str">
        <f t="shared" si="135"/>
        <v/>
      </c>
      <c r="L417" s="173" t="str">
        <f t="shared" si="136"/>
        <v/>
      </c>
      <c r="M417" s="173">
        <f t="shared" si="137"/>
        <v>0</v>
      </c>
      <c r="N417" s="173" t="str">
        <f t="shared" si="138"/>
        <v/>
      </c>
      <c r="O417" s="147" t="str">
        <f>IF($D417="","",IF($H417=0,"",IF(ISERROR(VLOOKUP($D417,'Loads Guide'!$G$7:$AU$53,O$16,0)),"Optional",VLOOKUP($D417,'Loads Guide'!$G$7:$AU$53,O$16,0))))</f>
        <v/>
      </c>
      <c r="P417" s="147" t="str">
        <f>IF($D417="","",IF($H417=0,"",IF(ISERROR(VLOOKUP($D417,'Loads Guide'!$G$7:$AU$53,P$16,0)),"Optional",VLOOKUP($D417,'Loads Guide'!$G$7:$AU$53,P$16,0))))</f>
        <v/>
      </c>
      <c r="Q417" s="147" t="str">
        <f>IF($D417="","",IF($H417=0,"",IF(ISERROR(VLOOKUP($D417,'Loads Guide'!$G$7:$AU$53,Q$16,0)),"Optional",VLOOKUP($D417,'Loads Guide'!$G$7:$AU$53,Q$16,0))))</f>
        <v/>
      </c>
      <c r="R417" s="147" t="str">
        <f>IF($D417="","",IF($H417=0,"",IF(ISERROR(VLOOKUP($D417,'Loads Guide'!$G$7:$AU$53,R$16,0)),"Optional",VLOOKUP($D417,'Loads Guide'!$G$7:$AU$53,R$16,0))))</f>
        <v/>
      </c>
      <c r="S417" s="147" t="str">
        <f>IF($D417="","",IF($H417=0,"",IF(ISERROR(VLOOKUP($D417,'Loads Guide'!$G$7:$AU$53,S$16,0)),"Optional",VLOOKUP($D417,'Loads Guide'!$G$7:$AU$53,S$16,0))))</f>
        <v/>
      </c>
      <c r="T417" s="147" t="str">
        <f>IF($D417="","",IF($H417=0,"",IF(ISERROR(VLOOKUP($D417,'Loads Guide'!$G$7:$AU$53,T$16,0)),"Optional",VLOOKUP($D417,'Loads Guide'!$G$7:$AU$53,T$16,0))))</f>
        <v/>
      </c>
      <c r="U417" s="147" t="str">
        <f>IF($D417="","",IF($H417=0,"",IF(ISERROR(VLOOKUP($D417,'Loads Guide'!$G$7:$AU$53,U$16,0)),"Optional",VLOOKUP($D417,'Loads Guide'!$G$7:$AU$53,U$16,0))))</f>
        <v/>
      </c>
      <c r="V417" s="147" t="str">
        <f>IF($D417="","",IF($H417=0,"",IF(ISERROR(VLOOKUP($D417,'Loads Guide'!$G$7:$AU$53,V$16,0)),"Optional",VLOOKUP($D417,'Loads Guide'!$G$7:$AU$53,V$16,0))))</f>
        <v/>
      </c>
      <c r="W417" s="147" t="str">
        <f>IF($D417="","",IF($H417=0,"",IF(ISERROR(VLOOKUP($D417,'Loads Guide'!$G$7:$AU$53,W$16,0)),"Optional",VLOOKUP($D417,'Loads Guide'!$G$7:$AU$53,W$16,0))))</f>
        <v/>
      </c>
      <c r="X417" s="147" t="str">
        <f>IF($D417="","",IF($H417=0,"",IF(ISERROR(VLOOKUP($D417,'Loads Guide'!$G$7:$AU$53,X$16,0)),"Optional",VLOOKUP($D417,'Loads Guide'!$G$7:$AU$53,X$16,0))))</f>
        <v/>
      </c>
      <c r="Y417" s="147" t="str">
        <f>IF($D417="","",IF($H417=0,"",IF(ISERROR(VLOOKUP($D417,'Loads Guide'!$G$7:$AU$53,Y$16,0)),"Optional",VLOOKUP($D417,'Loads Guide'!$G$7:$AU$53,Y$16,0))))</f>
        <v/>
      </c>
      <c r="Z417" s="147" t="str">
        <f>IF($D417="","",IF($H417=0,"",IF(ISERROR(VLOOKUP($D417,'Loads Guide'!$G$7:$AU$53,Z$16,0)),"Optional",VLOOKUP($D417,'Loads Guide'!$G$7:$AU$53,Z$16,0))))</f>
        <v/>
      </c>
      <c r="AA417" s="147" t="str">
        <f>IF($D417="","",IF($H417=0,"",IF(ISERROR(VLOOKUP($D417,'Loads Guide'!$G$7:$AU$53,AA$16,0)),"Optional",VLOOKUP($D417,'Loads Guide'!$G$7:$AU$53,AA$16,0))))</f>
        <v/>
      </c>
      <c r="AB417" s="147" t="str">
        <f>IF($D417="","",IF($H417=0,"",IF(ISERROR(VLOOKUP($D417,'Loads Guide'!$G$7:$AU$53,AB$16,0)),"Optional",VLOOKUP($D417,'Loads Guide'!$G$7:$AU$53,AB$16,0))))</f>
        <v/>
      </c>
      <c r="AC417" s="147" t="str">
        <f>IF($D417="","",IF($H417=0,"",IF(ISERROR(VLOOKUP($D417,'Loads Guide'!$G$7:$AU$53,AC$16,0)),"Optional",VLOOKUP($D417,'Loads Guide'!$G$7:$AU$53,AC$16,0))))</f>
        <v/>
      </c>
      <c r="AD417" s="147" t="str">
        <f>IF($D417="","",IF($H417=0,"",IF(ISERROR(VLOOKUP($D417,'Loads Guide'!$G$7:$AU$53,AD$16,0)),"Optional",VLOOKUP($D417,'Loads Guide'!$G$7:$AU$53,AD$16,0))))</f>
        <v/>
      </c>
      <c r="AE417" s="147" t="str">
        <f>IF($D417="","",IF($H417=0,"",IF(ISERROR(VLOOKUP($D417,'Loads Guide'!$G$7:$AU$53,AE$16,0)),"Optional",VLOOKUP($D417,'Loads Guide'!$G$7:$AU$53,AE$16,0))))</f>
        <v/>
      </c>
      <c r="AF417" s="147" t="str">
        <f>IF($D417="","",IF($H417=0,"",IF(ISERROR(VLOOKUP($D417,'Loads Guide'!$G$7:$AU$53,AF$16,0)),"Optional",VLOOKUP($D417,'Loads Guide'!$G$7:$AU$53,AF$16,0))))</f>
        <v/>
      </c>
      <c r="AG417" s="147" t="str">
        <f>IF($D417="","",IF($H417=0,"",IF(ISERROR(VLOOKUP($D417,'Loads Guide'!$G$7:$AU$53,AG$16,0)),"Optional",VLOOKUP($D417,'Loads Guide'!$G$7:$AU$53,AG$16,0))))</f>
        <v/>
      </c>
      <c r="AH417" s="147" t="str">
        <f>IF($D417="","",IF($H417=0,"",IF(ISERROR(VLOOKUP($D417,'Loads Guide'!$G$7:$AU$53,AH$16,0)),"Optional",VLOOKUP($D417,'Loads Guide'!$G$7:$AU$53,AH$16,0))))</f>
        <v/>
      </c>
      <c r="AI417" s="147" t="str">
        <f>IF($D417="","",IF($H417=0,"",IF(ISERROR(VLOOKUP($D417,'Loads Guide'!$G$7:$AU$53,AI$16,0)),"Optional",VLOOKUP($D417,'Loads Guide'!$G$7:$AU$53,AI$16,0))))</f>
        <v/>
      </c>
      <c r="AJ417" s="147" t="str">
        <f>IF($D417="","",IF($H417=0,"",IF(ISERROR(VLOOKUP($D417,'Loads Guide'!$G$7:$AU$53,AJ$16,0)),"Optional",VLOOKUP($D417,'Loads Guide'!$G$7:$AU$53,AJ$16,0))))</f>
        <v/>
      </c>
      <c r="AK417" s="147" t="str">
        <f>IF($D417="","",IF($H417=0,"",IF(ISERROR(VLOOKUP($D417,'Loads Guide'!$G$7:$AU$53,AK$16,0)),"Optional",VLOOKUP($D417,'Loads Guide'!$G$7:$AU$53,AK$16,0))))</f>
        <v/>
      </c>
      <c r="AL417" s="147" t="str">
        <f>IF($D417="","",IF($H417=0,"",IF(ISERROR(VLOOKUP($D417,'Loads Guide'!$G$7:$AU$53,AL$16,0)),"Optional",VLOOKUP($D417,'Loads Guide'!$G$7:$AU$53,AL$16,0))))</f>
        <v/>
      </c>
      <c r="AU417" s="211" t="str">
        <f>IF(OR(E417="--", E417="",E417=0), "",MAX(AU$19:AU416)+1)</f>
        <v/>
      </c>
      <c r="AV417" s="211" t="str">
        <f t="shared" si="129"/>
        <v/>
      </c>
      <c r="AW417" s="211" t="str">
        <f t="shared" si="143"/>
        <v/>
      </c>
      <c r="AX417" s="211" t="str">
        <f t="shared" si="144"/>
        <v/>
      </c>
      <c r="AY417" s="211" t="str">
        <f t="shared" si="145"/>
        <v/>
      </c>
      <c r="AZ417" s="211" t="str">
        <f t="shared" si="146"/>
        <v/>
      </c>
      <c r="BA417" s="212" t="str">
        <f t="shared" si="130"/>
        <v/>
      </c>
      <c r="BB417" s="211" t="str">
        <f t="shared" si="131"/>
        <v/>
      </c>
      <c r="BC417" s="212" t="str">
        <f t="shared" si="139"/>
        <v/>
      </c>
      <c r="BD417" s="212" t="str">
        <f t="shared" si="132"/>
        <v/>
      </c>
      <c r="BE417" s="212" t="str">
        <f t="shared" si="133"/>
        <v/>
      </c>
      <c r="BF417" s="213" t="e">
        <f>LOOKUP(2,1/(COUNTIF($BF$19:BF416,$BA$20:$BA$596)=0),$BA$20:$BA$596)</f>
        <v>#N/A</v>
      </c>
      <c r="BG417" s="213">
        <f t="shared" si="140"/>
        <v>577</v>
      </c>
      <c r="BH417" s="213" t="e">
        <f>INDEX($BF$20:$BF$596,MATCH(ROWS($BG$20:BG417),$BG$20:$BG$596,0))</f>
        <v>#N/A</v>
      </c>
      <c r="BI417" s="213">
        <f t="shared" si="141"/>
        <v>0</v>
      </c>
      <c r="BJ417" s="213" t="e">
        <f t="shared" si="142"/>
        <v>#DIV/0!</v>
      </c>
      <c r="BK417" s="213">
        <f t="shared" si="147"/>
        <v>0</v>
      </c>
      <c r="BL417" s="213" t="e">
        <f t="shared" si="148"/>
        <v>#DIV/0!</v>
      </c>
    </row>
    <row r="418" spans="2:64" x14ac:dyDescent="0.35">
      <c r="B418" s="135"/>
      <c r="C418" s="133"/>
      <c r="D418" s="209" t="str">
        <f>IF(C418="Remove","",IF(NOT(ISBLANK(Loads!C418)),Loads!C418,IF($D$14="","",IF('Loads Guide'!G405="","",IF((INDEX('Loads Guide'!$G$7:$AU$53,ROW(E399),$D$14))&gt;0,'Loads Guide'!G405,"")))))</f>
        <v/>
      </c>
      <c r="E418" s="138" t="str">
        <f>IF($D418="","",IF(ISERROR(VLOOKUP($D418,'Loads Guide'!$G$7:$AU$53,$D$14,0)),"Input value",IF($D$12=0,"",IF($D$13=0,"",IF(VLOOKUP($D418,'Loads Guide'!$G$7:$AU$53,$D$14,0)&gt;0,VLOOKUP($D418,'Loads Guide'!$G$7:$AU$53,$D$14,0),"")))))</f>
        <v/>
      </c>
      <c r="F418" s="131" t="str">
        <f>IF($D418="","",IF(ISERROR(VLOOKUP($D418,'Loads Guide'!$G$7:$AU$53,12,0)),"Input value",VLOOKUP($D418,'Loads Guide'!$G$7:$AU$53,12,0)))</f>
        <v/>
      </c>
      <c r="G418" s="173" t="str">
        <f t="shared" si="134"/>
        <v/>
      </c>
      <c r="H418" s="215" t="str">
        <f>IF($D418="","",IF(ISERROR(VLOOKUP($D418,'Loads Guide'!$G$7:$AU$53,$E$14,0)),"Input value",IF($D$13="","",VLOOKUP($D418,'Loads Guide'!$G$7:$AU$53,$E$14,0))))</f>
        <v/>
      </c>
      <c r="I418" s="131" t="str">
        <f>IF($D418="","",IF(ISERROR(VLOOKUP($D418,'Loads Guide'!$G$7:$AU$53,14,0)),"Input value",VLOOKUP($D418,'Loads Guide'!$G$7:$AU$53,14,0)))</f>
        <v/>
      </c>
      <c r="J418" s="131" t="str">
        <f>IF($D418="","",IF(ISERROR(VLOOKUP($D418,'Loads Guide'!$G$7:$AU$53,15,0)),"Input value",(VLOOKUP($D418,'Loads Guide'!$G$7:$AU$53,15,0))))</f>
        <v/>
      </c>
      <c r="K418" s="173" t="str">
        <f t="shared" si="135"/>
        <v/>
      </c>
      <c r="L418" s="173" t="str">
        <f t="shared" si="136"/>
        <v/>
      </c>
      <c r="M418" s="173">
        <f t="shared" si="137"/>
        <v>0</v>
      </c>
      <c r="N418" s="173" t="str">
        <f t="shared" si="138"/>
        <v/>
      </c>
      <c r="O418" s="147" t="str">
        <f>IF($D418="","",IF($H418=0,"",IF(ISERROR(VLOOKUP($D418,'Loads Guide'!$G$7:$AU$53,O$16,0)),"Optional",VLOOKUP($D418,'Loads Guide'!$G$7:$AU$53,O$16,0))))</f>
        <v/>
      </c>
      <c r="P418" s="147" t="str">
        <f>IF($D418="","",IF($H418=0,"",IF(ISERROR(VLOOKUP($D418,'Loads Guide'!$G$7:$AU$53,P$16,0)),"Optional",VLOOKUP($D418,'Loads Guide'!$G$7:$AU$53,P$16,0))))</f>
        <v/>
      </c>
      <c r="Q418" s="147" t="str">
        <f>IF($D418="","",IF($H418=0,"",IF(ISERROR(VLOOKUP($D418,'Loads Guide'!$G$7:$AU$53,Q$16,0)),"Optional",VLOOKUP($D418,'Loads Guide'!$G$7:$AU$53,Q$16,0))))</f>
        <v/>
      </c>
      <c r="R418" s="147" t="str">
        <f>IF($D418="","",IF($H418=0,"",IF(ISERROR(VLOOKUP($D418,'Loads Guide'!$G$7:$AU$53,R$16,0)),"Optional",VLOOKUP($D418,'Loads Guide'!$G$7:$AU$53,R$16,0))))</f>
        <v/>
      </c>
      <c r="S418" s="147" t="str">
        <f>IF($D418="","",IF($H418=0,"",IF(ISERROR(VLOOKUP($D418,'Loads Guide'!$G$7:$AU$53,S$16,0)),"Optional",VLOOKUP($D418,'Loads Guide'!$G$7:$AU$53,S$16,0))))</f>
        <v/>
      </c>
      <c r="T418" s="147" t="str">
        <f>IF($D418="","",IF($H418=0,"",IF(ISERROR(VLOOKUP($D418,'Loads Guide'!$G$7:$AU$53,T$16,0)),"Optional",VLOOKUP($D418,'Loads Guide'!$G$7:$AU$53,T$16,0))))</f>
        <v/>
      </c>
      <c r="U418" s="147" t="str">
        <f>IF($D418="","",IF($H418=0,"",IF(ISERROR(VLOOKUP($D418,'Loads Guide'!$G$7:$AU$53,U$16,0)),"Optional",VLOOKUP($D418,'Loads Guide'!$G$7:$AU$53,U$16,0))))</f>
        <v/>
      </c>
      <c r="V418" s="147" t="str">
        <f>IF($D418="","",IF($H418=0,"",IF(ISERROR(VLOOKUP($D418,'Loads Guide'!$G$7:$AU$53,V$16,0)),"Optional",VLOOKUP($D418,'Loads Guide'!$G$7:$AU$53,V$16,0))))</f>
        <v/>
      </c>
      <c r="W418" s="147" t="str">
        <f>IF($D418="","",IF($H418=0,"",IF(ISERROR(VLOOKUP($D418,'Loads Guide'!$G$7:$AU$53,W$16,0)),"Optional",VLOOKUP($D418,'Loads Guide'!$G$7:$AU$53,W$16,0))))</f>
        <v/>
      </c>
      <c r="X418" s="147" t="str">
        <f>IF($D418="","",IF($H418=0,"",IF(ISERROR(VLOOKUP($D418,'Loads Guide'!$G$7:$AU$53,X$16,0)),"Optional",VLOOKUP($D418,'Loads Guide'!$G$7:$AU$53,X$16,0))))</f>
        <v/>
      </c>
      <c r="Y418" s="147" t="str">
        <f>IF($D418="","",IF($H418=0,"",IF(ISERROR(VLOOKUP($D418,'Loads Guide'!$G$7:$AU$53,Y$16,0)),"Optional",VLOOKUP($D418,'Loads Guide'!$G$7:$AU$53,Y$16,0))))</f>
        <v/>
      </c>
      <c r="Z418" s="147" t="str">
        <f>IF($D418="","",IF($H418=0,"",IF(ISERROR(VLOOKUP($D418,'Loads Guide'!$G$7:$AU$53,Z$16,0)),"Optional",VLOOKUP($D418,'Loads Guide'!$G$7:$AU$53,Z$16,0))))</f>
        <v/>
      </c>
      <c r="AA418" s="147" t="str">
        <f>IF($D418="","",IF($H418=0,"",IF(ISERROR(VLOOKUP($D418,'Loads Guide'!$G$7:$AU$53,AA$16,0)),"Optional",VLOOKUP($D418,'Loads Guide'!$G$7:$AU$53,AA$16,0))))</f>
        <v/>
      </c>
      <c r="AB418" s="147" t="str">
        <f>IF($D418="","",IF($H418=0,"",IF(ISERROR(VLOOKUP($D418,'Loads Guide'!$G$7:$AU$53,AB$16,0)),"Optional",VLOOKUP($D418,'Loads Guide'!$G$7:$AU$53,AB$16,0))))</f>
        <v/>
      </c>
      <c r="AC418" s="147" t="str">
        <f>IF($D418="","",IF($H418=0,"",IF(ISERROR(VLOOKUP($D418,'Loads Guide'!$G$7:$AU$53,AC$16,0)),"Optional",VLOOKUP($D418,'Loads Guide'!$G$7:$AU$53,AC$16,0))))</f>
        <v/>
      </c>
      <c r="AD418" s="147" t="str">
        <f>IF($D418="","",IF($H418=0,"",IF(ISERROR(VLOOKUP($D418,'Loads Guide'!$G$7:$AU$53,AD$16,0)),"Optional",VLOOKUP($D418,'Loads Guide'!$G$7:$AU$53,AD$16,0))))</f>
        <v/>
      </c>
      <c r="AE418" s="147" t="str">
        <f>IF($D418="","",IF($H418=0,"",IF(ISERROR(VLOOKUP($D418,'Loads Guide'!$G$7:$AU$53,AE$16,0)),"Optional",VLOOKUP($D418,'Loads Guide'!$G$7:$AU$53,AE$16,0))))</f>
        <v/>
      </c>
      <c r="AF418" s="147" t="str">
        <f>IF($D418="","",IF($H418=0,"",IF(ISERROR(VLOOKUP($D418,'Loads Guide'!$G$7:$AU$53,AF$16,0)),"Optional",VLOOKUP($D418,'Loads Guide'!$G$7:$AU$53,AF$16,0))))</f>
        <v/>
      </c>
      <c r="AG418" s="147" t="str">
        <f>IF($D418="","",IF($H418=0,"",IF(ISERROR(VLOOKUP($D418,'Loads Guide'!$G$7:$AU$53,AG$16,0)),"Optional",VLOOKUP($D418,'Loads Guide'!$G$7:$AU$53,AG$16,0))))</f>
        <v/>
      </c>
      <c r="AH418" s="147" t="str">
        <f>IF($D418="","",IF($H418=0,"",IF(ISERROR(VLOOKUP($D418,'Loads Guide'!$G$7:$AU$53,AH$16,0)),"Optional",VLOOKUP($D418,'Loads Guide'!$G$7:$AU$53,AH$16,0))))</f>
        <v/>
      </c>
      <c r="AI418" s="147" t="str">
        <f>IF($D418="","",IF($H418=0,"",IF(ISERROR(VLOOKUP($D418,'Loads Guide'!$G$7:$AU$53,AI$16,0)),"Optional",VLOOKUP($D418,'Loads Guide'!$G$7:$AU$53,AI$16,0))))</f>
        <v/>
      </c>
      <c r="AJ418" s="147" t="str">
        <f>IF($D418="","",IF($H418=0,"",IF(ISERROR(VLOOKUP($D418,'Loads Guide'!$G$7:$AU$53,AJ$16,0)),"Optional",VLOOKUP($D418,'Loads Guide'!$G$7:$AU$53,AJ$16,0))))</f>
        <v/>
      </c>
      <c r="AK418" s="147" t="str">
        <f>IF($D418="","",IF($H418=0,"",IF(ISERROR(VLOOKUP($D418,'Loads Guide'!$G$7:$AU$53,AK$16,0)),"Optional",VLOOKUP($D418,'Loads Guide'!$G$7:$AU$53,AK$16,0))))</f>
        <v/>
      </c>
      <c r="AL418" s="147" t="str">
        <f>IF($D418="","",IF($H418=0,"",IF(ISERROR(VLOOKUP($D418,'Loads Guide'!$G$7:$AU$53,AL$16,0)),"Optional",VLOOKUP($D418,'Loads Guide'!$G$7:$AU$53,AL$16,0))))</f>
        <v/>
      </c>
      <c r="AU418" s="211" t="str">
        <f>IF(OR(E418="--", E418="",E418=0), "",MAX(AU$19:AU417)+1)</f>
        <v/>
      </c>
      <c r="AV418" s="211" t="str">
        <f t="shared" si="129"/>
        <v/>
      </c>
      <c r="AW418" s="211" t="str">
        <f t="shared" si="143"/>
        <v/>
      </c>
      <c r="AX418" s="211" t="str">
        <f t="shared" si="144"/>
        <v/>
      </c>
      <c r="AY418" s="211" t="str">
        <f t="shared" si="145"/>
        <v/>
      </c>
      <c r="AZ418" s="211" t="str">
        <f t="shared" si="146"/>
        <v/>
      </c>
      <c r="BA418" s="212" t="str">
        <f t="shared" si="130"/>
        <v/>
      </c>
      <c r="BB418" s="211" t="str">
        <f t="shared" si="131"/>
        <v/>
      </c>
      <c r="BC418" s="212" t="str">
        <f t="shared" si="139"/>
        <v/>
      </c>
      <c r="BD418" s="212" t="str">
        <f t="shared" si="132"/>
        <v/>
      </c>
      <c r="BE418" s="212" t="str">
        <f t="shared" si="133"/>
        <v/>
      </c>
      <c r="BF418" s="213" t="e">
        <f>LOOKUP(2,1/(COUNTIF($BF$19:BF417,$BA$20:$BA$596)=0),$BA$20:$BA$596)</f>
        <v>#N/A</v>
      </c>
      <c r="BG418" s="213">
        <f t="shared" si="140"/>
        <v>577</v>
      </c>
      <c r="BH418" s="213" t="e">
        <f>INDEX($BF$20:$BF$596,MATCH(ROWS($BG$20:BG418),$BG$20:$BG$596,0))</f>
        <v>#N/A</v>
      </c>
      <c r="BI418" s="213">
        <f t="shared" si="141"/>
        <v>0</v>
      </c>
      <c r="BJ418" s="213" t="e">
        <f t="shared" si="142"/>
        <v>#DIV/0!</v>
      </c>
      <c r="BK418" s="213">
        <f t="shared" si="147"/>
        <v>0</v>
      </c>
      <c r="BL418" s="213" t="e">
        <f t="shared" si="148"/>
        <v>#DIV/0!</v>
      </c>
    </row>
    <row r="419" spans="2:64" x14ac:dyDescent="0.35">
      <c r="B419" s="135"/>
      <c r="C419" s="133"/>
      <c r="D419" s="209" t="str">
        <f>IF(C419="Remove","",IF(NOT(ISBLANK(Loads!C419)),Loads!C419,IF($D$14="","",IF('Loads Guide'!G406="","",IF((INDEX('Loads Guide'!$G$7:$AU$53,ROW(E400),$D$14))&gt;0,'Loads Guide'!G406,"")))))</f>
        <v/>
      </c>
      <c r="E419" s="138" t="str">
        <f>IF($D419="","",IF(ISERROR(VLOOKUP($D419,'Loads Guide'!$G$7:$AU$53,$D$14,0)),"Input value",IF($D$12=0,"",IF($D$13=0,"",IF(VLOOKUP($D419,'Loads Guide'!$G$7:$AU$53,$D$14,0)&gt;0,VLOOKUP($D419,'Loads Guide'!$G$7:$AU$53,$D$14,0),"")))))</f>
        <v/>
      </c>
      <c r="F419" s="131" t="str">
        <f>IF($D419="","",IF(ISERROR(VLOOKUP($D419,'Loads Guide'!$G$7:$AU$53,12,0)),"Input value",VLOOKUP($D419,'Loads Guide'!$G$7:$AU$53,12,0)))</f>
        <v/>
      </c>
      <c r="G419" s="173" t="str">
        <f t="shared" si="134"/>
        <v/>
      </c>
      <c r="H419" s="215" t="str">
        <f>IF($D419="","",IF(ISERROR(VLOOKUP($D419,'Loads Guide'!$G$7:$AU$53,$E$14,0)),"Input value",IF($D$13="","",VLOOKUP($D419,'Loads Guide'!$G$7:$AU$53,$E$14,0))))</f>
        <v/>
      </c>
      <c r="I419" s="131" t="str">
        <f>IF($D419="","",IF(ISERROR(VLOOKUP($D419,'Loads Guide'!$G$7:$AU$53,14,0)),"Input value",VLOOKUP($D419,'Loads Guide'!$G$7:$AU$53,14,0)))</f>
        <v/>
      </c>
      <c r="J419" s="131" t="str">
        <f>IF($D419="","",IF(ISERROR(VLOOKUP($D419,'Loads Guide'!$G$7:$AU$53,15,0)),"Input value",(VLOOKUP($D419,'Loads Guide'!$G$7:$AU$53,15,0))))</f>
        <v/>
      </c>
      <c r="K419" s="173" t="str">
        <f t="shared" si="135"/>
        <v/>
      </c>
      <c r="L419" s="173" t="str">
        <f t="shared" si="136"/>
        <v/>
      </c>
      <c r="M419" s="173">
        <f t="shared" si="137"/>
        <v>0</v>
      </c>
      <c r="N419" s="173" t="str">
        <f t="shared" si="138"/>
        <v/>
      </c>
      <c r="O419" s="147" t="str">
        <f>IF($D419="","",IF($H419=0,"",IF(ISERROR(VLOOKUP($D419,'Loads Guide'!$G$7:$AU$53,O$16,0)),"Optional",VLOOKUP($D419,'Loads Guide'!$G$7:$AU$53,O$16,0))))</f>
        <v/>
      </c>
      <c r="P419" s="147" t="str">
        <f>IF($D419="","",IF($H419=0,"",IF(ISERROR(VLOOKUP($D419,'Loads Guide'!$G$7:$AU$53,P$16,0)),"Optional",VLOOKUP($D419,'Loads Guide'!$G$7:$AU$53,P$16,0))))</f>
        <v/>
      </c>
      <c r="Q419" s="147" t="str">
        <f>IF($D419="","",IF($H419=0,"",IF(ISERROR(VLOOKUP($D419,'Loads Guide'!$G$7:$AU$53,Q$16,0)),"Optional",VLOOKUP($D419,'Loads Guide'!$G$7:$AU$53,Q$16,0))))</f>
        <v/>
      </c>
      <c r="R419" s="147" t="str">
        <f>IF($D419="","",IF($H419=0,"",IF(ISERROR(VLOOKUP($D419,'Loads Guide'!$G$7:$AU$53,R$16,0)),"Optional",VLOOKUP($D419,'Loads Guide'!$G$7:$AU$53,R$16,0))))</f>
        <v/>
      </c>
      <c r="S419" s="147" t="str">
        <f>IF($D419="","",IF($H419=0,"",IF(ISERROR(VLOOKUP($D419,'Loads Guide'!$G$7:$AU$53,S$16,0)),"Optional",VLOOKUP($D419,'Loads Guide'!$G$7:$AU$53,S$16,0))))</f>
        <v/>
      </c>
      <c r="T419" s="147" t="str">
        <f>IF($D419="","",IF($H419=0,"",IF(ISERROR(VLOOKUP($D419,'Loads Guide'!$G$7:$AU$53,T$16,0)),"Optional",VLOOKUP($D419,'Loads Guide'!$G$7:$AU$53,T$16,0))))</f>
        <v/>
      </c>
      <c r="U419" s="147" t="str">
        <f>IF($D419="","",IF($H419=0,"",IF(ISERROR(VLOOKUP($D419,'Loads Guide'!$G$7:$AU$53,U$16,0)),"Optional",VLOOKUP($D419,'Loads Guide'!$G$7:$AU$53,U$16,0))))</f>
        <v/>
      </c>
      <c r="V419" s="147" t="str">
        <f>IF($D419="","",IF($H419=0,"",IF(ISERROR(VLOOKUP($D419,'Loads Guide'!$G$7:$AU$53,V$16,0)),"Optional",VLOOKUP($D419,'Loads Guide'!$G$7:$AU$53,V$16,0))))</f>
        <v/>
      </c>
      <c r="W419" s="147" t="str">
        <f>IF($D419="","",IF($H419=0,"",IF(ISERROR(VLOOKUP($D419,'Loads Guide'!$G$7:$AU$53,W$16,0)),"Optional",VLOOKUP($D419,'Loads Guide'!$G$7:$AU$53,W$16,0))))</f>
        <v/>
      </c>
      <c r="X419" s="147" t="str">
        <f>IF($D419="","",IF($H419=0,"",IF(ISERROR(VLOOKUP($D419,'Loads Guide'!$G$7:$AU$53,X$16,0)),"Optional",VLOOKUP($D419,'Loads Guide'!$G$7:$AU$53,X$16,0))))</f>
        <v/>
      </c>
      <c r="Y419" s="147" t="str">
        <f>IF($D419="","",IF($H419=0,"",IF(ISERROR(VLOOKUP($D419,'Loads Guide'!$G$7:$AU$53,Y$16,0)),"Optional",VLOOKUP($D419,'Loads Guide'!$G$7:$AU$53,Y$16,0))))</f>
        <v/>
      </c>
      <c r="Z419" s="147" t="str">
        <f>IF($D419="","",IF($H419=0,"",IF(ISERROR(VLOOKUP($D419,'Loads Guide'!$G$7:$AU$53,Z$16,0)),"Optional",VLOOKUP($D419,'Loads Guide'!$G$7:$AU$53,Z$16,0))))</f>
        <v/>
      </c>
      <c r="AA419" s="147" t="str">
        <f>IF($D419="","",IF($H419=0,"",IF(ISERROR(VLOOKUP($D419,'Loads Guide'!$G$7:$AU$53,AA$16,0)),"Optional",VLOOKUP($D419,'Loads Guide'!$G$7:$AU$53,AA$16,0))))</f>
        <v/>
      </c>
      <c r="AB419" s="147" t="str">
        <f>IF($D419="","",IF($H419=0,"",IF(ISERROR(VLOOKUP($D419,'Loads Guide'!$G$7:$AU$53,AB$16,0)),"Optional",VLOOKUP($D419,'Loads Guide'!$G$7:$AU$53,AB$16,0))))</f>
        <v/>
      </c>
      <c r="AC419" s="147" t="str">
        <f>IF($D419="","",IF($H419=0,"",IF(ISERROR(VLOOKUP($D419,'Loads Guide'!$G$7:$AU$53,AC$16,0)),"Optional",VLOOKUP($D419,'Loads Guide'!$G$7:$AU$53,AC$16,0))))</f>
        <v/>
      </c>
      <c r="AD419" s="147" t="str">
        <f>IF($D419="","",IF($H419=0,"",IF(ISERROR(VLOOKUP($D419,'Loads Guide'!$G$7:$AU$53,AD$16,0)),"Optional",VLOOKUP($D419,'Loads Guide'!$G$7:$AU$53,AD$16,0))))</f>
        <v/>
      </c>
      <c r="AE419" s="147" t="str">
        <f>IF($D419="","",IF($H419=0,"",IF(ISERROR(VLOOKUP($D419,'Loads Guide'!$G$7:$AU$53,AE$16,0)),"Optional",VLOOKUP($D419,'Loads Guide'!$G$7:$AU$53,AE$16,0))))</f>
        <v/>
      </c>
      <c r="AF419" s="147" t="str">
        <f>IF($D419="","",IF($H419=0,"",IF(ISERROR(VLOOKUP($D419,'Loads Guide'!$G$7:$AU$53,AF$16,0)),"Optional",VLOOKUP($D419,'Loads Guide'!$G$7:$AU$53,AF$16,0))))</f>
        <v/>
      </c>
      <c r="AG419" s="147" t="str">
        <f>IF($D419="","",IF($H419=0,"",IF(ISERROR(VLOOKUP($D419,'Loads Guide'!$G$7:$AU$53,AG$16,0)),"Optional",VLOOKUP($D419,'Loads Guide'!$G$7:$AU$53,AG$16,0))))</f>
        <v/>
      </c>
      <c r="AH419" s="147" t="str">
        <f>IF($D419="","",IF($H419=0,"",IF(ISERROR(VLOOKUP($D419,'Loads Guide'!$G$7:$AU$53,AH$16,0)),"Optional",VLOOKUP($D419,'Loads Guide'!$G$7:$AU$53,AH$16,0))))</f>
        <v/>
      </c>
      <c r="AI419" s="147" t="str">
        <f>IF($D419="","",IF($H419=0,"",IF(ISERROR(VLOOKUP($D419,'Loads Guide'!$G$7:$AU$53,AI$16,0)),"Optional",VLOOKUP($D419,'Loads Guide'!$G$7:$AU$53,AI$16,0))))</f>
        <v/>
      </c>
      <c r="AJ419" s="147" t="str">
        <f>IF($D419="","",IF($H419=0,"",IF(ISERROR(VLOOKUP($D419,'Loads Guide'!$G$7:$AU$53,AJ$16,0)),"Optional",VLOOKUP($D419,'Loads Guide'!$G$7:$AU$53,AJ$16,0))))</f>
        <v/>
      </c>
      <c r="AK419" s="147" t="str">
        <f>IF($D419="","",IF($H419=0,"",IF(ISERROR(VLOOKUP($D419,'Loads Guide'!$G$7:$AU$53,AK$16,0)),"Optional",VLOOKUP($D419,'Loads Guide'!$G$7:$AU$53,AK$16,0))))</f>
        <v/>
      </c>
      <c r="AL419" s="147" t="str">
        <f>IF($D419="","",IF($H419=0,"",IF(ISERROR(VLOOKUP($D419,'Loads Guide'!$G$7:$AU$53,AL$16,0)),"Optional",VLOOKUP($D419,'Loads Guide'!$G$7:$AU$53,AL$16,0))))</f>
        <v/>
      </c>
      <c r="AU419" s="211" t="str">
        <f>IF(OR(E419="--", E419="",E419=0), "",MAX(AU$19:AU418)+1)</f>
        <v/>
      </c>
      <c r="AV419" s="211" t="str">
        <f t="shared" si="129"/>
        <v/>
      </c>
      <c r="AW419" s="211" t="str">
        <f t="shared" si="143"/>
        <v/>
      </c>
      <c r="AX419" s="211" t="str">
        <f t="shared" si="144"/>
        <v/>
      </c>
      <c r="AY419" s="211" t="str">
        <f t="shared" si="145"/>
        <v/>
      </c>
      <c r="AZ419" s="211" t="str">
        <f t="shared" si="146"/>
        <v/>
      </c>
      <c r="BA419" s="212" t="str">
        <f t="shared" si="130"/>
        <v/>
      </c>
      <c r="BB419" s="211" t="str">
        <f t="shared" si="131"/>
        <v/>
      </c>
      <c r="BC419" s="212" t="str">
        <f t="shared" si="139"/>
        <v/>
      </c>
      <c r="BD419" s="212" t="str">
        <f t="shared" si="132"/>
        <v/>
      </c>
      <c r="BE419" s="212" t="str">
        <f t="shared" si="133"/>
        <v/>
      </c>
      <c r="BF419" s="213" t="e">
        <f>LOOKUP(2,1/(COUNTIF($BF$19:BF418,$BA$20:$BA$596)=0),$BA$20:$BA$596)</f>
        <v>#N/A</v>
      </c>
      <c r="BG419" s="213">
        <f t="shared" si="140"/>
        <v>577</v>
      </c>
      <c r="BH419" s="213" t="e">
        <f>INDEX($BF$20:$BF$596,MATCH(ROWS($BG$20:BG419),$BG$20:$BG$596,0))</f>
        <v>#N/A</v>
      </c>
      <c r="BI419" s="213">
        <f t="shared" si="141"/>
        <v>0</v>
      </c>
      <c r="BJ419" s="213" t="e">
        <f t="shared" si="142"/>
        <v>#DIV/0!</v>
      </c>
      <c r="BK419" s="213">
        <f t="shared" si="147"/>
        <v>0</v>
      </c>
      <c r="BL419" s="213" t="e">
        <f t="shared" si="148"/>
        <v>#DIV/0!</v>
      </c>
    </row>
    <row r="420" spans="2:64" x14ac:dyDescent="0.35">
      <c r="B420" s="135"/>
      <c r="C420" s="133"/>
      <c r="D420" s="209" t="str">
        <f>IF(C420="Remove","",IF(NOT(ISBLANK(Loads!C420)),Loads!C420,IF($D$14="","",IF('Loads Guide'!G407="","",IF((INDEX('Loads Guide'!$G$7:$AU$53,ROW(E401),$D$14))&gt;0,'Loads Guide'!G407,"")))))</f>
        <v/>
      </c>
      <c r="E420" s="138" t="str">
        <f>IF($D420="","",IF(ISERROR(VLOOKUP($D420,'Loads Guide'!$G$7:$AU$53,$D$14,0)),"Input value",IF($D$12=0,"",IF($D$13=0,"",IF(VLOOKUP($D420,'Loads Guide'!$G$7:$AU$53,$D$14,0)&gt;0,VLOOKUP($D420,'Loads Guide'!$G$7:$AU$53,$D$14,0),"")))))</f>
        <v/>
      </c>
      <c r="F420" s="131" t="str">
        <f>IF($D420="","",IF(ISERROR(VLOOKUP($D420,'Loads Guide'!$G$7:$AU$53,12,0)),"Input value",VLOOKUP($D420,'Loads Guide'!$G$7:$AU$53,12,0)))</f>
        <v/>
      </c>
      <c r="G420" s="173" t="str">
        <f t="shared" si="134"/>
        <v/>
      </c>
      <c r="H420" s="215" t="str">
        <f>IF($D420="","",IF(ISERROR(VLOOKUP($D420,'Loads Guide'!$G$7:$AU$53,$E$14,0)),"Input value",IF($D$13="","",VLOOKUP($D420,'Loads Guide'!$G$7:$AU$53,$E$14,0))))</f>
        <v/>
      </c>
      <c r="I420" s="131" t="str">
        <f>IF($D420="","",IF(ISERROR(VLOOKUP($D420,'Loads Guide'!$G$7:$AU$53,14,0)),"Input value",VLOOKUP($D420,'Loads Guide'!$G$7:$AU$53,14,0)))</f>
        <v/>
      </c>
      <c r="J420" s="131" t="str">
        <f>IF($D420="","",IF(ISERROR(VLOOKUP($D420,'Loads Guide'!$G$7:$AU$53,15,0)),"Input value",(VLOOKUP($D420,'Loads Guide'!$G$7:$AU$53,15,0))))</f>
        <v/>
      </c>
      <c r="K420" s="173" t="str">
        <f t="shared" si="135"/>
        <v/>
      </c>
      <c r="L420" s="173" t="str">
        <f t="shared" si="136"/>
        <v/>
      </c>
      <c r="M420" s="173">
        <f t="shared" si="137"/>
        <v>0</v>
      </c>
      <c r="N420" s="173" t="str">
        <f t="shared" si="138"/>
        <v/>
      </c>
      <c r="O420" s="147" t="str">
        <f>IF($D420="","",IF($H420=0,"",IF(ISERROR(VLOOKUP($D420,'Loads Guide'!$G$7:$AU$53,O$16,0)),"Optional",VLOOKUP($D420,'Loads Guide'!$G$7:$AU$53,O$16,0))))</f>
        <v/>
      </c>
      <c r="P420" s="147" t="str">
        <f>IF($D420="","",IF($H420=0,"",IF(ISERROR(VLOOKUP($D420,'Loads Guide'!$G$7:$AU$53,P$16,0)),"Optional",VLOOKUP($D420,'Loads Guide'!$G$7:$AU$53,P$16,0))))</f>
        <v/>
      </c>
      <c r="Q420" s="147" t="str">
        <f>IF($D420="","",IF($H420=0,"",IF(ISERROR(VLOOKUP($D420,'Loads Guide'!$G$7:$AU$53,Q$16,0)),"Optional",VLOOKUP($D420,'Loads Guide'!$G$7:$AU$53,Q$16,0))))</f>
        <v/>
      </c>
      <c r="R420" s="147" t="str">
        <f>IF($D420="","",IF($H420=0,"",IF(ISERROR(VLOOKUP($D420,'Loads Guide'!$G$7:$AU$53,R$16,0)),"Optional",VLOOKUP($D420,'Loads Guide'!$G$7:$AU$53,R$16,0))))</f>
        <v/>
      </c>
      <c r="S420" s="147" t="str">
        <f>IF($D420="","",IF($H420=0,"",IF(ISERROR(VLOOKUP($D420,'Loads Guide'!$G$7:$AU$53,S$16,0)),"Optional",VLOOKUP($D420,'Loads Guide'!$G$7:$AU$53,S$16,0))))</f>
        <v/>
      </c>
      <c r="T420" s="147" t="str">
        <f>IF($D420="","",IF($H420=0,"",IF(ISERROR(VLOOKUP($D420,'Loads Guide'!$G$7:$AU$53,T$16,0)),"Optional",VLOOKUP($D420,'Loads Guide'!$G$7:$AU$53,T$16,0))))</f>
        <v/>
      </c>
      <c r="U420" s="147" t="str">
        <f>IF($D420="","",IF($H420=0,"",IF(ISERROR(VLOOKUP($D420,'Loads Guide'!$G$7:$AU$53,U$16,0)),"Optional",VLOOKUP($D420,'Loads Guide'!$G$7:$AU$53,U$16,0))))</f>
        <v/>
      </c>
      <c r="V420" s="147" t="str">
        <f>IF($D420="","",IF($H420=0,"",IF(ISERROR(VLOOKUP($D420,'Loads Guide'!$G$7:$AU$53,V$16,0)),"Optional",VLOOKUP($D420,'Loads Guide'!$G$7:$AU$53,V$16,0))))</f>
        <v/>
      </c>
      <c r="W420" s="147" t="str">
        <f>IF($D420="","",IF($H420=0,"",IF(ISERROR(VLOOKUP($D420,'Loads Guide'!$G$7:$AU$53,W$16,0)),"Optional",VLOOKUP($D420,'Loads Guide'!$G$7:$AU$53,W$16,0))))</f>
        <v/>
      </c>
      <c r="X420" s="147" t="str">
        <f>IF($D420="","",IF($H420=0,"",IF(ISERROR(VLOOKUP($D420,'Loads Guide'!$G$7:$AU$53,X$16,0)),"Optional",VLOOKUP($D420,'Loads Guide'!$G$7:$AU$53,X$16,0))))</f>
        <v/>
      </c>
      <c r="Y420" s="147" t="str">
        <f>IF($D420="","",IF($H420=0,"",IF(ISERROR(VLOOKUP($D420,'Loads Guide'!$G$7:$AU$53,Y$16,0)),"Optional",VLOOKUP($D420,'Loads Guide'!$G$7:$AU$53,Y$16,0))))</f>
        <v/>
      </c>
      <c r="Z420" s="147" t="str">
        <f>IF($D420="","",IF($H420=0,"",IF(ISERROR(VLOOKUP($D420,'Loads Guide'!$G$7:$AU$53,Z$16,0)),"Optional",VLOOKUP($D420,'Loads Guide'!$G$7:$AU$53,Z$16,0))))</f>
        <v/>
      </c>
      <c r="AA420" s="147" t="str">
        <f>IF($D420="","",IF($H420=0,"",IF(ISERROR(VLOOKUP($D420,'Loads Guide'!$G$7:$AU$53,AA$16,0)),"Optional",VLOOKUP($D420,'Loads Guide'!$G$7:$AU$53,AA$16,0))))</f>
        <v/>
      </c>
      <c r="AB420" s="147" t="str">
        <f>IF($D420="","",IF($H420=0,"",IF(ISERROR(VLOOKUP($D420,'Loads Guide'!$G$7:$AU$53,AB$16,0)),"Optional",VLOOKUP($D420,'Loads Guide'!$G$7:$AU$53,AB$16,0))))</f>
        <v/>
      </c>
      <c r="AC420" s="147" t="str">
        <f>IF($D420="","",IF($H420=0,"",IF(ISERROR(VLOOKUP($D420,'Loads Guide'!$G$7:$AU$53,AC$16,0)),"Optional",VLOOKUP($D420,'Loads Guide'!$G$7:$AU$53,AC$16,0))))</f>
        <v/>
      </c>
      <c r="AD420" s="147" t="str">
        <f>IF($D420="","",IF($H420=0,"",IF(ISERROR(VLOOKUP($D420,'Loads Guide'!$G$7:$AU$53,AD$16,0)),"Optional",VLOOKUP($D420,'Loads Guide'!$G$7:$AU$53,AD$16,0))))</f>
        <v/>
      </c>
      <c r="AE420" s="147" t="str">
        <f>IF($D420="","",IF($H420=0,"",IF(ISERROR(VLOOKUP($D420,'Loads Guide'!$G$7:$AU$53,AE$16,0)),"Optional",VLOOKUP($D420,'Loads Guide'!$G$7:$AU$53,AE$16,0))))</f>
        <v/>
      </c>
      <c r="AF420" s="147" t="str">
        <f>IF($D420="","",IF($H420=0,"",IF(ISERROR(VLOOKUP($D420,'Loads Guide'!$G$7:$AU$53,AF$16,0)),"Optional",VLOOKUP($D420,'Loads Guide'!$G$7:$AU$53,AF$16,0))))</f>
        <v/>
      </c>
      <c r="AG420" s="147" t="str">
        <f>IF($D420="","",IF($H420=0,"",IF(ISERROR(VLOOKUP($D420,'Loads Guide'!$G$7:$AU$53,AG$16,0)),"Optional",VLOOKUP($D420,'Loads Guide'!$G$7:$AU$53,AG$16,0))))</f>
        <v/>
      </c>
      <c r="AH420" s="147" t="str">
        <f>IF($D420="","",IF($H420=0,"",IF(ISERROR(VLOOKUP($D420,'Loads Guide'!$G$7:$AU$53,AH$16,0)),"Optional",VLOOKUP($D420,'Loads Guide'!$G$7:$AU$53,AH$16,0))))</f>
        <v/>
      </c>
      <c r="AI420" s="147" t="str">
        <f>IF($D420="","",IF($H420=0,"",IF(ISERROR(VLOOKUP($D420,'Loads Guide'!$G$7:$AU$53,AI$16,0)),"Optional",VLOOKUP($D420,'Loads Guide'!$G$7:$AU$53,AI$16,0))))</f>
        <v/>
      </c>
      <c r="AJ420" s="147" t="str">
        <f>IF($D420="","",IF($H420=0,"",IF(ISERROR(VLOOKUP($D420,'Loads Guide'!$G$7:$AU$53,AJ$16,0)),"Optional",VLOOKUP($D420,'Loads Guide'!$G$7:$AU$53,AJ$16,0))))</f>
        <v/>
      </c>
      <c r="AK420" s="147" t="str">
        <f>IF($D420="","",IF($H420=0,"",IF(ISERROR(VLOOKUP($D420,'Loads Guide'!$G$7:$AU$53,AK$16,0)),"Optional",VLOOKUP($D420,'Loads Guide'!$G$7:$AU$53,AK$16,0))))</f>
        <v/>
      </c>
      <c r="AL420" s="147" t="str">
        <f>IF($D420="","",IF($H420=0,"",IF(ISERROR(VLOOKUP($D420,'Loads Guide'!$G$7:$AU$53,AL$16,0)),"Optional",VLOOKUP($D420,'Loads Guide'!$G$7:$AU$53,AL$16,0))))</f>
        <v/>
      </c>
      <c r="AU420" s="211" t="str">
        <f>IF(OR(E420="--", E420="",E420=0), "",MAX(AU$19:AU419)+1)</f>
        <v/>
      </c>
      <c r="AV420" s="211" t="str">
        <f t="shared" si="129"/>
        <v/>
      </c>
      <c r="AW420" s="211" t="str">
        <f t="shared" si="143"/>
        <v/>
      </c>
      <c r="AX420" s="211" t="str">
        <f t="shared" si="144"/>
        <v/>
      </c>
      <c r="AY420" s="211" t="str">
        <f t="shared" si="145"/>
        <v/>
      </c>
      <c r="AZ420" s="211" t="str">
        <f t="shared" si="146"/>
        <v/>
      </c>
      <c r="BA420" s="212" t="str">
        <f t="shared" si="130"/>
        <v/>
      </c>
      <c r="BB420" s="211" t="str">
        <f t="shared" si="131"/>
        <v/>
      </c>
      <c r="BC420" s="212" t="str">
        <f t="shared" si="139"/>
        <v/>
      </c>
      <c r="BD420" s="212" t="str">
        <f t="shared" si="132"/>
        <v/>
      </c>
      <c r="BE420" s="212" t="str">
        <f t="shared" si="133"/>
        <v/>
      </c>
      <c r="BF420" s="213" t="e">
        <f>LOOKUP(2,1/(COUNTIF($BF$19:BF419,$BA$20:$BA$596)=0),$BA$20:$BA$596)</f>
        <v>#N/A</v>
      </c>
      <c r="BG420" s="213">
        <f t="shared" si="140"/>
        <v>577</v>
      </c>
      <c r="BH420" s="213" t="e">
        <f>INDEX($BF$20:$BF$596,MATCH(ROWS($BG$20:BG420),$BG$20:$BG$596,0))</f>
        <v>#N/A</v>
      </c>
      <c r="BI420" s="213">
        <f t="shared" si="141"/>
        <v>0</v>
      </c>
      <c r="BJ420" s="213" t="e">
        <f t="shared" si="142"/>
        <v>#DIV/0!</v>
      </c>
      <c r="BK420" s="213">
        <f t="shared" si="147"/>
        <v>0</v>
      </c>
      <c r="BL420" s="213" t="e">
        <f t="shared" si="148"/>
        <v>#DIV/0!</v>
      </c>
    </row>
    <row r="421" spans="2:64" x14ac:dyDescent="0.35">
      <c r="B421" s="135"/>
      <c r="C421" s="133"/>
      <c r="D421" s="209" t="str">
        <f>IF(C421="Remove","",IF(NOT(ISBLANK(Loads!C421)),Loads!C421,IF($D$14="","",IF('Loads Guide'!G408="","",IF((INDEX('Loads Guide'!$G$7:$AU$53,ROW(E402),$D$14))&gt;0,'Loads Guide'!G408,"")))))</f>
        <v/>
      </c>
      <c r="E421" s="138" t="str">
        <f>IF($D421="","",IF(ISERROR(VLOOKUP($D421,'Loads Guide'!$G$7:$AU$53,$D$14,0)),"Input value",IF($D$12=0,"",IF($D$13=0,"",IF(VLOOKUP($D421,'Loads Guide'!$G$7:$AU$53,$D$14,0)&gt;0,VLOOKUP($D421,'Loads Guide'!$G$7:$AU$53,$D$14,0),"")))))</f>
        <v/>
      </c>
      <c r="F421" s="131" t="str">
        <f>IF($D421="","",IF(ISERROR(VLOOKUP($D421,'Loads Guide'!$G$7:$AU$53,12,0)),"Input value",VLOOKUP($D421,'Loads Guide'!$G$7:$AU$53,12,0)))</f>
        <v/>
      </c>
      <c r="G421" s="173" t="str">
        <f t="shared" si="134"/>
        <v/>
      </c>
      <c r="H421" s="215" t="str">
        <f>IF($D421="","",IF(ISERROR(VLOOKUP($D421,'Loads Guide'!$G$7:$AU$53,$E$14,0)),"Input value",IF($D$13="","",VLOOKUP($D421,'Loads Guide'!$G$7:$AU$53,$E$14,0))))</f>
        <v/>
      </c>
      <c r="I421" s="131" t="str">
        <f>IF($D421="","",IF(ISERROR(VLOOKUP($D421,'Loads Guide'!$G$7:$AU$53,14,0)),"Input value",VLOOKUP($D421,'Loads Guide'!$G$7:$AU$53,14,0)))</f>
        <v/>
      </c>
      <c r="J421" s="131" t="str">
        <f>IF($D421="","",IF(ISERROR(VLOOKUP($D421,'Loads Guide'!$G$7:$AU$53,15,0)),"Input value",(VLOOKUP($D421,'Loads Guide'!$G$7:$AU$53,15,0))))</f>
        <v/>
      </c>
      <c r="K421" s="173" t="str">
        <f t="shared" si="135"/>
        <v/>
      </c>
      <c r="L421" s="173" t="str">
        <f t="shared" si="136"/>
        <v/>
      </c>
      <c r="M421" s="173">
        <f t="shared" si="137"/>
        <v>0</v>
      </c>
      <c r="N421" s="173" t="str">
        <f t="shared" si="138"/>
        <v/>
      </c>
      <c r="O421" s="147" t="str">
        <f>IF($D421="","",IF($H421=0,"",IF(ISERROR(VLOOKUP($D421,'Loads Guide'!$G$7:$AU$53,O$16,0)),"Optional",VLOOKUP($D421,'Loads Guide'!$G$7:$AU$53,O$16,0))))</f>
        <v/>
      </c>
      <c r="P421" s="147" t="str">
        <f>IF($D421="","",IF($H421=0,"",IF(ISERROR(VLOOKUP($D421,'Loads Guide'!$G$7:$AU$53,P$16,0)),"Optional",VLOOKUP($D421,'Loads Guide'!$G$7:$AU$53,P$16,0))))</f>
        <v/>
      </c>
      <c r="Q421" s="147" t="str">
        <f>IF($D421="","",IF($H421=0,"",IF(ISERROR(VLOOKUP($D421,'Loads Guide'!$G$7:$AU$53,Q$16,0)),"Optional",VLOOKUP($D421,'Loads Guide'!$G$7:$AU$53,Q$16,0))))</f>
        <v/>
      </c>
      <c r="R421" s="147" t="str">
        <f>IF($D421="","",IF($H421=0,"",IF(ISERROR(VLOOKUP($D421,'Loads Guide'!$G$7:$AU$53,R$16,0)),"Optional",VLOOKUP($D421,'Loads Guide'!$G$7:$AU$53,R$16,0))))</f>
        <v/>
      </c>
      <c r="S421" s="147" t="str">
        <f>IF($D421="","",IF($H421=0,"",IF(ISERROR(VLOOKUP($D421,'Loads Guide'!$G$7:$AU$53,S$16,0)),"Optional",VLOOKUP($D421,'Loads Guide'!$G$7:$AU$53,S$16,0))))</f>
        <v/>
      </c>
      <c r="T421" s="147" t="str">
        <f>IF($D421="","",IF($H421=0,"",IF(ISERROR(VLOOKUP($D421,'Loads Guide'!$G$7:$AU$53,T$16,0)),"Optional",VLOOKUP($D421,'Loads Guide'!$G$7:$AU$53,T$16,0))))</f>
        <v/>
      </c>
      <c r="U421" s="147" t="str">
        <f>IF($D421="","",IF($H421=0,"",IF(ISERROR(VLOOKUP($D421,'Loads Guide'!$G$7:$AU$53,U$16,0)),"Optional",VLOOKUP($D421,'Loads Guide'!$G$7:$AU$53,U$16,0))))</f>
        <v/>
      </c>
      <c r="V421" s="147" t="str">
        <f>IF($D421="","",IF($H421=0,"",IF(ISERROR(VLOOKUP($D421,'Loads Guide'!$G$7:$AU$53,V$16,0)),"Optional",VLOOKUP($D421,'Loads Guide'!$G$7:$AU$53,V$16,0))))</f>
        <v/>
      </c>
      <c r="W421" s="147" t="str">
        <f>IF($D421="","",IF($H421=0,"",IF(ISERROR(VLOOKUP($D421,'Loads Guide'!$G$7:$AU$53,W$16,0)),"Optional",VLOOKUP($D421,'Loads Guide'!$G$7:$AU$53,W$16,0))))</f>
        <v/>
      </c>
      <c r="X421" s="147" t="str">
        <f>IF($D421="","",IF($H421=0,"",IF(ISERROR(VLOOKUP($D421,'Loads Guide'!$G$7:$AU$53,X$16,0)),"Optional",VLOOKUP($D421,'Loads Guide'!$G$7:$AU$53,X$16,0))))</f>
        <v/>
      </c>
      <c r="Y421" s="147" t="str">
        <f>IF($D421="","",IF($H421=0,"",IF(ISERROR(VLOOKUP($D421,'Loads Guide'!$G$7:$AU$53,Y$16,0)),"Optional",VLOOKUP($D421,'Loads Guide'!$G$7:$AU$53,Y$16,0))))</f>
        <v/>
      </c>
      <c r="Z421" s="147" t="str">
        <f>IF($D421="","",IF($H421=0,"",IF(ISERROR(VLOOKUP($D421,'Loads Guide'!$G$7:$AU$53,Z$16,0)),"Optional",VLOOKUP($D421,'Loads Guide'!$G$7:$AU$53,Z$16,0))))</f>
        <v/>
      </c>
      <c r="AA421" s="147" t="str">
        <f>IF($D421="","",IF($H421=0,"",IF(ISERROR(VLOOKUP($D421,'Loads Guide'!$G$7:$AU$53,AA$16,0)),"Optional",VLOOKUP($D421,'Loads Guide'!$G$7:$AU$53,AA$16,0))))</f>
        <v/>
      </c>
      <c r="AB421" s="147" t="str">
        <f>IF($D421="","",IF($H421=0,"",IF(ISERROR(VLOOKUP($D421,'Loads Guide'!$G$7:$AU$53,AB$16,0)),"Optional",VLOOKUP($D421,'Loads Guide'!$G$7:$AU$53,AB$16,0))))</f>
        <v/>
      </c>
      <c r="AC421" s="147" t="str">
        <f>IF($D421="","",IF($H421=0,"",IF(ISERROR(VLOOKUP($D421,'Loads Guide'!$G$7:$AU$53,AC$16,0)),"Optional",VLOOKUP($D421,'Loads Guide'!$G$7:$AU$53,AC$16,0))))</f>
        <v/>
      </c>
      <c r="AD421" s="147" t="str">
        <f>IF($D421="","",IF($H421=0,"",IF(ISERROR(VLOOKUP($D421,'Loads Guide'!$G$7:$AU$53,AD$16,0)),"Optional",VLOOKUP($D421,'Loads Guide'!$G$7:$AU$53,AD$16,0))))</f>
        <v/>
      </c>
      <c r="AE421" s="147" t="str">
        <f>IF($D421="","",IF($H421=0,"",IF(ISERROR(VLOOKUP($D421,'Loads Guide'!$G$7:$AU$53,AE$16,0)),"Optional",VLOOKUP($D421,'Loads Guide'!$G$7:$AU$53,AE$16,0))))</f>
        <v/>
      </c>
      <c r="AF421" s="147" t="str">
        <f>IF($D421="","",IF($H421=0,"",IF(ISERROR(VLOOKUP($D421,'Loads Guide'!$G$7:$AU$53,AF$16,0)),"Optional",VLOOKUP($D421,'Loads Guide'!$G$7:$AU$53,AF$16,0))))</f>
        <v/>
      </c>
      <c r="AG421" s="147" t="str">
        <f>IF($D421="","",IF($H421=0,"",IF(ISERROR(VLOOKUP($D421,'Loads Guide'!$G$7:$AU$53,AG$16,0)),"Optional",VLOOKUP($D421,'Loads Guide'!$G$7:$AU$53,AG$16,0))))</f>
        <v/>
      </c>
      <c r="AH421" s="147" t="str">
        <f>IF($D421="","",IF($H421=0,"",IF(ISERROR(VLOOKUP($D421,'Loads Guide'!$G$7:$AU$53,AH$16,0)),"Optional",VLOOKUP($D421,'Loads Guide'!$G$7:$AU$53,AH$16,0))))</f>
        <v/>
      </c>
      <c r="AI421" s="147" t="str">
        <f>IF($D421="","",IF($H421=0,"",IF(ISERROR(VLOOKUP($D421,'Loads Guide'!$G$7:$AU$53,AI$16,0)),"Optional",VLOOKUP($D421,'Loads Guide'!$G$7:$AU$53,AI$16,0))))</f>
        <v/>
      </c>
      <c r="AJ421" s="147" t="str">
        <f>IF($D421="","",IF($H421=0,"",IF(ISERROR(VLOOKUP($D421,'Loads Guide'!$G$7:$AU$53,AJ$16,0)),"Optional",VLOOKUP($D421,'Loads Guide'!$G$7:$AU$53,AJ$16,0))))</f>
        <v/>
      </c>
      <c r="AK421" s="147" t="str">
        <f>IF($D421="","",IF($H421=0,"",IF(ISERROR(VLOOKUP($D421,'Loads Guide'!$G$7:$AU$53,AK$16,0)),"Optional",VLOOKUP($D421,'Loads Guide'!$G$7:$AU$53,AK$16,0))))</f>
        <v/>
      </c>
      <c r="AL421" s="147" t="str">
        <f>IF($D421="","",IF($H421=0,"",IF(ISERROR(VLOOKUP($D421,'Loads Guide'!$G$7:$AU$53,AL$16,0)),"Optional",VLOOKUP($D421,'Loads Guide'!$G$7:$AU$53,AL$16,0))))</f>
        <v/>
      </c>
      <c r="AU421" s="211" t="str">
        <f>IF(OR(E421="--", E421="",E421=0), "",MAX(AU$19:AU420)+1)</f>
        <v/>
      </c>
      <c r="AV421" s="211" t="str">
        <f t="shared" si="129"/>
        <v/>
      </c>
      <c r="AW421" s="211" t="str">
        <f t="shared" si="143"/>
        <v/>
      </c>
      <c r="AX421" s="211" t="str">
        <f t="shared" si="144"/>
        <v/>
      </c>
      <c r="AY421" s="211" t="str">
        <f t="shared" si="145"/>
        <v/>
      </c>
      <c r="AZ421" s="211" t="str">
        <f t="shared" si="146"/>
        <v/>
      </c>
      <c r="BA421" s="212" t="str">
        <f t="shared" si="130"/>
        <v/>
      </c>
      <c r="BB421" s="211" t="str">
        <f t="shared" si="131"/>
        <v/>
      </c>
      <c r="BC421" s="212" t="str">
        <f t="shared" si="139"/>
        <v/>
      </c>
      <c r="BD421" s="212" t="str">
        <f t="shared" si="132"/>
        <v/>
      </c>
      <c r="BE421" s="212" t="str">
        <f t="shared" si="133"/>
        <v/>
      </c>
      <c r="BF421" s="213" t="e">
        <f>LOOKUP(2,1/(COUNTIF($BF$19:BF420,$BA$20:$BA$596)=0),$BA$20:$BA$596)</f>
        <v>#N/A</v>
      </c>
      <c r="BG421" s="213">
        <f t="shared" si="140"/>
        <v>577</v>
      </c>
      <c r="BH421" s="213" t="e">
        <f>INDEX($BF$20:$BF$596,MATCH(ROWS($BG$20:BG421),$BG$20:$BG$596,0))</f>
        <v>#N/A</v>
      </c>
      <c r="BI421" s="213">
        <f t="shared" si="141"/>
        <v>0</v>
      </c>
      <c r="BJ421" s="213" t="e">
        <f t="shared" si="142"/>
        <v>#DIV/0!</v>
      </c>
      <c r="BK421" s="213">
        <f t="shared" si="147"/>
        <v>0</v>
      </c>
      <c r="BL421" s="213" t="e">
        <f t="shared" si="148"/>
        <v>#DIV/0!</v>
      </c>
    </row>
    <row r="422" spans="2:64" x14ac:dyDescent="0.35">
      <c r="B422" s="135"/>
      <c r="C422" s="133"/>
      <c r="D422" s="209" t="str">
        <f>IF(C422="Remove","",IF(NOT(ISBLANK(Loads!C422)),Loads!C422,IF($D$14="","",IF('Loads Guide'!G409="","",IF((INDEX('Loads Guide'!$G$7:$AU$53,ROW(E403),$D$14))&gt;0,'Loads Guide'!G409,"")))))</f>
        <v/>
      </c>
      <c r="E422" s="138" t="str">
        <f>IF($D422="","",IF(ISERROR(VLOOKUP($D422,'Loads Guide'!$G$7:$AU$53,$D$14,0)),"Input value",IF($D$12=0,"",IF($D$13=0,"",IF(VLOOKUP($D422,'Loads Guide'!$G$7:$AU$53,$D$14,0)&gt;0,VLOOKUP($D422,'Loads Guide'!$G$7:$AU$53,$D$14,0),"")))))</f>
        <v/>
      </c>
      <c r="F422" s="131" t="str">
        <f>IF($D422="","",IF(ISERROR(VLOOKUP($D422,'Loads Guide'!$G$7:$AU$53,12,0)),"Input value",VLOOKUP($D422,'Loads Guide'!$G$7:$AU$53,12,0)))</f>
        <v/>
      </c>
      <c r="G422" s="173" t="str">
        <f t="shared" si="134"/>
        <v/>
      </c>
      <c r="H422" s="215" t="str">
        <f>IF($D422="","",IF(ISERROR(VLOOKUP($D422,'Loads Guide'!$G$7:$AU$53,$E$14,0)),"Input value",IF($D$13="","",VLOOKUP($D422,'Loads Guide'!$G$7:$AU$53,$E$14,0))))</f>
        <v/>
      </c>
      <c r="I422" s="131" t="str">
        <f>IF($D422="","",IF(ISERROR(VLOOKUP($D422,'Loads Guide'!$G$7:$AU$53,14,0)),"Input value",VLOOKUP($D422,'Loads Guide'!$G$7:$AU$53,14,0)))</f>
        <v/>
      </c>
      <c r="J422" s="131" t="str">
        <f>IF($D422="","",IF(ISERROR(VLOOKUP($D422,'Loads Guide'!$G$7:$AU$53,15,0)),"Input value",(VLOOKUP($D422,'Loads Guide'!$G$7:$AU$53,15,0))))</f>
        <v/>
      </c>
      <c r="K422" s="173" t="str">
        <f t="shared" si="135"/>
        <v/>
      </c>
      <c r="L422" s="173" t="str">
        <f t="shared" si="136"/>
        <v/>
      </c>
      <c r="M422" s="173">
        <f t="shared" si="137"/>
        <v>0</v>
      </c>
      <c r="N422" s="173" t="str">
        <f t="shared" si="138"/>
        <v/>
      </c>
      <c r="O422" s="147" t="str">
        <f>IF($D422="","",IF($H422=0,"",IF(ISERROR(VLOOKUP($D422,'Loads Guide'!$G$7:$AU$53,O$16,0)),"Optional",VLOOKUP($D422,'Loads Guide'!$G$7:$AU$53,O$16,0))))</f>
        <v/>
      </c>
      <c r="P422" s="147" t="str">
        <f>IF($D422="","",IF($H422=0,"",IF(ISERROR(VLOOKUP($D422,'Loads Guide'!$G$7:$AU$53,P$16,0)),"Optional",VLOOKUP($D422,'Loads Guide'!$G$7:$AU$53,P$16,0))))</f>
        <v/>
      </c>
      <c r="Q422" s="147" t="str">
        <f>IF($D422="","",IF($H422=0,"",IF(ISERROR(VLOOKUP($D422,'Loads Guide'!$G$7:$AU$53,Q$16,0)),"Optional",VLOOKUP($D422,'Loads Guide'!$G$7:$AU$53,Q$16,0))))</f>
        <v/>
      </c>
      <c r="R422" s="147" t="str">
        <f>IF($D422="","",IF($H422=0,"",IF(ISERROR(VLOOKUP($D422,'Loads Guide'!$G$7:$AU$53,R$16,0)),"Optional",VLOOKUP($D422,'Loads Guide'!$G$7:$AU$53,R$16,0))))</f>
        <v/>
      </c>
      <c r="S422" s="147" t="str">
        <f>IF($D422="","",IF($H422=0,"",IF(ISERROR(VLOOKUP($D422,'Loads Guide'!$G$7:$AU$53,S$16,0)),"Optional",VLOOKUP($D422,'Loads Guide'!$G$7:$AU$53,S$16,0))))</f>
        <v/>
      </c>
      <c r="T422" s="147" t="str">
        <f>IF($D422="","",IF($H422=0,"",IF(ISERROR(VLOOKUP($D422,'Loads Guide'!$G$7:$AU$53,T$16,0)),"Optional",VLOOKUP($D422,'Loads Guide'!$G$7:$AU$53,T$16,0))))</f>
        <v/>
      </c>
      <c r="U422" s="147" t="str">
        <f>IF($D422="","",IF($H422=0,"",IF(ISERROR(VLOOKUP($D422,'Loads Guide'!$G$7:$AU$53,U$16,0)),"Optional",VLOOKUP($D422,'Loads Guide'!$G$7:$AU$53,U$16,0))))</f>
        <v/>
      </c>
      <c r="V422" s="147" t="str">
        <f>IF($D422="","",IF($H422=0,"",IF(ISERROR(VLOOKUP($D422,'Loads Guide'!$G$7:$AU$53,V$16,0)),"Optional",VLOOKUP($D422,'Loads Guide'!$G$7:$AU$53,V$16,0))))</f>
        <v/>
      </c>
      <c r="W422" s="147" t="str">
        <f>IF($D422="","",IF($H422=0,"",IF(ISERROR(VLOOKUP($D422,'Loads Guide'!$G$7:$AU$53,W$16,0)),"Optional",VLOOKUP($D422,'Loads Guide'!$G$7:$AU$53,W$16,0))))</f>
        <v/>
      </c>
      <c r="X422" s="147" t="str">
        <f>IF($D422="","",IF($H422=0,"",IF(ISERROR(VLOOKUP($D422,'Loads Guide'!$G$7:$AU$53,X$16,0)),"Optional",VLOOKUP($D422,'Loads Guide'!$G$7:$AU$53,X$16,0))))</f>
        <v/>
      </c>
      <c r="Y422" s="147" t="str">
        <f>IF($D422="","",IF($H422=0,"",IF(ISERROR(VLOOKUP($D422,'Loads Guide'!$G$7:$AU$53,Y$16,0)),"Optional",VLOOKUP($D422,'Loads Guide'!$G$7:$AU$53,Y$16,0))))</f>
        <v/>
      </c>
      <c r="Z422" s="147" t="str">
        <f>IF($D422="","",IF($H422=0,"",IF(ISERROR(VLOOKUP($D422,'Loads Guide'!$G$7:$AU$53,Z$16,0)),"Optional",VLOOKUP($D422,'Loads Guide'!$G$7:$AU$53,Z$16,0))))</f>
        <v/>
      </c>
      <c r="AA422" s="147" t="str">
        <f>IF($D422="","",IF($H422=0,"",IF(ISERROR(VLOOKUP($D422,'Loads Guide'!$G$7:$AU$53,AA$16,0)),"Optional",VLOOKUP($D422,'Loads Guide'!$G$7:$AU$53,AA$16,0))))</f>
        <v/>
      </c>
      <c r="AB422" s="147" t="str">
        <f>IF($D422="","",IF($H422=0,"",IF(ISERROR(VLOOKUP($D422,'Loads Guide'!$G$7:$AU$53,AB$16,0)),"Optional",VLOOKUP($D422,'Loads Guide'!$G$7:$AU$53,AB$16,0))))</f>
        <v/>
      </c>
      <c r="AC422" s="147" t="str">
        <f>IF($D422="","",IF($H422=0,"",IF(ISERROR(VLOOKUP($D422,'Loads Guide'!$G$7:$AU$53,AC$16,0)),"Optional",VLOOKUP($D422,'Loads Guide'!$G$7:$AU$53,AC$16,0))))</f>
        <v/>
      </c>
      <c r="AD422" s="147" t="str">
        <f>IF($D422="","",IF($H422=0,"",IF(ISERROR(VLOOKUP($D422,'Loads Guide'!$G$7:$AU$53,AD$16,0)),"Optional",VLOOKUP($D422,'Loads Guide'!$G$7:$AU$53,AD$16,0))))</f>
        <v/>
      </c>
      <c r="AE422" s="147" t="str">
        <f>IF($D422="","",IF($H422=0,"",IF(ISERROR(VLOOKUP($D422,'Loads Guide'!$G$7:$AU$53,AE$16,0)),"Optional",VLOOKUP($D422,'Loads Guide'!$G$7:$AU$53,AE$16,0))))</f>
        <v/>
      </c>
      <c r="AF422" s="147" t="str">
        <f>IF($D422="","",IF($H422=0,"",IF(ISERROR(VLOOKUP($D422,'Loads Guide'!$G$7:$AU$53,AF$16,0)),"Optional",VLOOKUP($D422,'Loads Guide'!$G$7:$AU$53,AF$16,0))))</f>
        <v/>
      </c>
      <c r="AG422" s="147" t="str">
        <f>IF($D422="","",IF($H422=0,"",IF(ISERROR(VLOOKUP($D422,'Loads Guide'!$G$7:$AU$53,AG$16,0)),"Optional",VLOOKUP($D422,'Loads Guide'!$G$7:$AU$53,AG$16,0))))</f>
        <v/>
      </c>
      <c r="AH422" s="147" t="str">
        <f>IF($D422="","",IF($H422=0,"",IF(ISERROR(VLOOKUP($D422,'Loads Guide'!$G$7:$AU$53,AH$16,0)),"Optional",VLOOKUP($D422,'Loads Guide'!$G$7:$AU$53,AH$16,0))))</f>
        <v/>
      </c>
      <c r="AI422" s="147" t="str">
        <f>IF($D422="","",IF($H422=0,"",IF(ISERROR(VLOOKUP($D422,'Loads Guide'!$G$7:$AU$53,AI$16,0)),"Optional",VLOOKUP($D422,'Loads Guide'!$G$7:$AU$53,AI$16,0))))</f>
        <v/>
      </c>
      <c r="AJ422" s="147" t="str">
        <f>IF($D422="","",IF($H422=0,"",IF(ISERROR(VLOOKUP($D422,'Loads Guide'!$G$7:$AU$53,AJ$16,0)),"Optional",VLOOKUP($D422,'Loads Guide'!$G$7:$AU$53,AJ$16,0))))</f>
        <v/>
      </c>
      <c r="AK422" s="147" t="str">
        <f>IF($D422="","",IF($H422=0,"",IF(ISERROR(VLOOKUP($D422,'Loads Guide'!$G$7:$AU$53,AK$16,0)),"Optional",VLOOKUP($D422,'Loads Guide'!$G$7:$AU$53,AK$16,0))))</f>
        <v/>
      </c>
      <c r="AL422" s="147" t="str">
        <f>IF($D422="","",IF($H422=0,"",IF(ISERROR(VLOOKUP($D422,'Loads Guide'!$G$7:$AU$53,AL$16,0)),"Optional",VLOOKUP($D422,'Loads Guide'!$G$7:$AU$53,AL$16,0))))</f>
        <v/>
      </c>
      <c r="AU422" s="211" t="str">
        <f>IF(OR(E422="--", E422="",E422=0), "",MAX(AU$19:AU421)+1)</f>
        <v/>
      </c>
      <c r="AV422" s="211" t="str">
        <f t="shared" si="129"/>
        <v/>
      </c>
      <c r="AW422" s="211" t="str">
        <f t="shared" si="143"/>
        <v/>
      </c>
      <c r="AX422" s="211" t="str">
        <f t="shared" si="144"/>
        <v/>
      </c>
      <c r="AY422" s="211" t="str">
        <f t="shared" si="145"/>
        <v/>
      </c>
      <c r="AZ422" s="211" t="str">
        <f t="shared" si="146"/>
        <v/>
      </c>
      <c r="BA422" s="212" t="str">
        <f t="shared" si="130"/>
        <v/>
      </c>
      <c r="BB422" s="211" t="str">
        <f t="shared" si="131"/>
        <v/>
      </c>
      <c r="BC422" s="212" t="str">
        <f t="shared" si="139"/>
        <v/>
      </c>
      <c r="BD422" s="212" t="str">
        <f t="shared" si="132"/>
        <v/>
      </c>
      <c r="BE422" s="212" t="str">
        <f t="shared" si="133"/>
        <v/>
      </c>
      <c r="BF422" s="213" t="e">
        <f>LOOKUP(2,1/(COUNTIF($BF$19:BF421,$BA$20:$BA$596)=0),$BA$20:$BA$596)</f>
        <v>#N/A</v>
      </c>
      <c r="BG422" s="213">
        <f t="shared" si="140"/>
        <v>577</v>
      </c>
      <c r="BH422" s="213" t="e">
        <f>INDEX($BF$20:$BF$596,MATCH(ROWS($BG$20:BG422),$BG$20:$BG$596,0))</f>
        <v>#N/A</v>
      </c>
      <c r="BI422" s="213">
        <f t="shared" si="141"/>
        <v>0</v>
      </c>
      <c r="BJ422" s="213" t="e">
        <f t="shared" si="142"/>
        <v>#DIV/0!</v>
      </c>
      <c r="BK422" s="213">
        <f t="shared" si="147"/>
        <v>0</v>
      </c>
      <c r="BL422" s="213" t="e">
        <f t="shared" si="148"/>
        <v>#DIV/0!</v>
      </c>
    </row>
    <row r="423" spans="2:64" x14ac:dyDescent="0.35">
      <c r="B423" s="135"/>
      <c r="C423" s="133"/>
      <c r="D423" s="209" t="str">
        <f>IF(C423="Remove","",IF(NOT(ISBLANK(Loads!C423)),Loads!C423,IF($D$14="","",IF('Loads Guide'!G410="","",IF((INDEX('Loads Guide'!$G$7:$AU$53,ROW(E404),$D$14))&gt;0,'Loads Guide'!G410,"")))))</f>
        <v/>
      </c>
      <c r="E423" s="138" t="str">
        <f>IF($D423="","",IF(ISERROR(VLOOKUP($D423,'Loads Guide'!$G$7:$AU$53,$D$14,0)),"Input value",IF($D$12=0,"",IF($D$13=0,"",IF(VLOOKUP($D423,'Loads Guide'!$G$7:$AU$53,$D$14,0)&gt;0,VLOOKUP($D423,'Loads Guide'!$G$7:$AU$53,$D$14,0),"")))))</f>
        <v/>
      </c>
      <c r="F423" s="131" t="str">
        <f>IF($D423="","",IF(ISERROR(VLOOKUP($D423,'Loads Guide'!$G$7:$AU$53,12,0)),"Input value",VLOOKUP($D423,'Loads Guide'!$G$7:$AU$53,12,0)))</f>
        <v/>
      </c>
      <c r="G423" s="173" t="str">
        <f t="shared" si="134"/>
        <v/>
      </c>
      <c r="H423" s="215" t="str">
        <f>IF($D423="","",IF(ISERROR(VLOOKUP($D423,'Loads Guide'!$G$7:$AU$53,$E$14,0)),"Input value",IF($D$13="","",VLOOKUP($D423,'Loads Guide'!$G$7:$AU$53,$E$14,0))))</f>
        <v/>
      </c>
      <c r="I423" s="131" t="str">
        <f>IF($D423="","",IF(ISERROR(VLOOKUP($D423,'Loads Guide'!$G$7:$AU$53,14,0)),"Input value",VLOOKUP($D423,'Loads Guide'!$G$7:$AU$53,14,0)))</f>
        <v/>
      </c>
      <c r="J423" s="131" t="str">
        <f>IF($D423="","",IF(ISERROR(VLOOKUP($D423,'Loads Guide'!$G$7:$AU$53,15,0)),"Input value",(VLOOKUP($D423,'Loads Guide'!$G$7:$AU$53,15,0))))</f>
        <v/>
      </c>
      <c r="K423" s="173" t="str">
        <f t="shared" si="135"/>
        <v/>
      </c>
      <c r="L423" s="173" t="str">
        <f t="shared" si="136"/>
        <v/>
      </c>
      <c r="M423" s="173">
        <f t="shared" si="137"/>
        <v>0</v>
      </c>
      <c r="N423" s="173" t="str">
        <f t="shared" si="138"/>
        <v/>
      </c>
      <c r="O423" s="147" t="str">
        <f>IF($D423="","",IF($H423=0,"",IF(ISERROR(VLOOKUP($D423,'Loads Guide'!$G$7:$AU$53,O$16,0)),"Optional",VLOOKUP($D423,'Loads Guide'!$G$7:$AU$53,O$16,0))))</f>
        <v/>
      </c>
      <c r="P423" s="147" t="str">
        <f>IF($D423="","",IF($H423=0,"",IF(ISERROR(VLOOKUP($D423,'Loads Guide'!$G$7:$AU$53,P$16,0)),"Optional",VLOOKUP($D423,'Loads Guide'!$G$7:$AU$53,P$16,0))))</f>
        <v/>
      </c>
      <c r="Q423" s="147" t="str">
        <f>IF($D423="","",IF($H423=0,"",IF(ISERROR(VLOOKUP($D423,'Loads Guide'!$G$7:$AU$53,Q$16,0)),"Optional",VLOOKUP($D423,'Loads Guide'!$G$7:$AU$53,Q$16,0))))</f>
        <v/>
      </c>
      <c r="R423" s="147" t="str">
        <f>IF($D423="","",IF($H423=0,"",IF(ISERROR(VLOOKUP($D423,'Loads Guide'!$G$7:$AU$53,R$16,0)),"Optional",VLOOKUP($D423,'Loads Guide'!$G$7:$AU$53,R$16,0))))</f>
        <v/>
      </c>
      <c r="S423" s="147" t="str">
        <f>IF($D423="","",IF($H423=0,"",IF(ISERROR(VLOOKUP($D423,'Loads Guide'!$G$7:$AU$53,S$16,0)),"Optional",VLOOKUP($D423,'Loads Guide'!$G$7:$AU$53,S$16,0))))</f>
        <v/>
      </c>
      <c r="T423" s="147" t="str">
        <f>IF($D423="","",IF($H423=0,"",IF(ISERROR(VLOOKUP($D423,'Loads Guide'!$G$7:$AU$53,T$16,0)),"Optional",VLOOKUP($D423,'Loads Guide'!$G$7:$AU$53,T$16,0))))</f>
        <v/>
      </c>
      <c r="U423" s="147" t="str">
        <f>IF($D423="","",IF($H423=0,"",IF(ISERROR(VLOOKUP($D423,'Loads Guide'!$G$7:$AU$53,U$16,0)),"Optional",VLOOKUP($D423,'Loads Guide'!$G$7:$AU$53,U$16,0))))</f>
        <v/>
      </c>
      <c r="V423" s="147" t="str">
        <f>IF($D423="","",IF($H423=0,"",IF(ISERROR(VLOOKUP($D423,'Loads Guide'!$G$7:$AU$53,V$16,0)),"Optional",VLOOKUP($D423,'Loads Guide'!$G$7:$AU$53,V$16,0))))</f>
        <v/>
      </c>
      <c r="W423" s="147" t="str">
        <f>IF($D423="","",IF($H423=0,"",IF(ISERROR(VLOOKUP($D423,'Loads Guide'!$G$7:$AU$53,W$16,0)),"Optional",VLOOKUP($D423,'Loads Guide'!$G$7:$AU$53,W$16,0))))</f>
        <v/>
      </c>
      <c r="X423" s="147" t="str">
        <f>IF($D423="","",IF($H423=0,"",IF(ISERROR(VLOOKUP($D423,'Loads Guide'!$G$7:$AU$53,X$16,0)),"Optional",VLOOKUP($D423,'Loads Guide'!$G$7:$AU$53,X$16,0))))</f>
        <v/>
      </c>
      <c r="Y423" s="147" t="str">
        <f>IF($D423="","",IF($H423=0,"",IF(ISERROR(VLOOKUP($D423,'Loads Guide'!$G$7:$AU$53,Y$16,0)),"Optional",VLOOKUP($D423,'Loads Guide'!$G$7:$AU$53,Y$16,0))))</f>
        <v/>
      </c>
      <c r="Z423" s="147" t="str">
        <f>IF($D423="","",IF($H423=0,"",IF(ISERROR(VLOOKUP($D423,'Loads Guide'!$G$7:$AU$53,Z$16,0)),"Optional",VLOOKUP($D423,'Loads Guide'!$G$7:$AU$53,Z$16,0))))</f>
        <v/>
      </c>
      <c r="AA423" s="147" t="str">
        <f>IF($D423="","",IF($H423=0,"",IF(ISERROR(VLOOKUP($D423,'Loads Guide'!$G$7:$AU$53,AA$16,0)),"Optional",VLOOKUP($D423,'Loads Guide'!$G$7:$AU$53,AA$16,0))))</f>
        <v/>
      </c>
      <c r="AB423" s="147" t="str">
        <f>IF($D423="","",IF($H423=0,"",IF(ISERROR(VLOOKUP($D423,'Loads Guide'!$G$7:$AU$53,AB$16,0)),"Optional",VLOOKUP($D423,'Loads Guide'!$G$7:$AU$53,AB$16,0))))</f>
        <v/>
      </c>
      <c r="AC423" s="147" t="str">
        <f>IF($D423="","",IF($H423=0,"",IF(ISERROR(VLOOKUP($D423,'Loads Guide'!$G$7:$AU$53,AC$16,0)),"Optional",VLOOKUP($D423,'Loads Guide'!$G$7:$AU$53,AC$16,0))))</f>
        <v/>
      </c>
      <c r="AD423" s="147" t="str">
        <f>IF($D423="","",IF($H423=0,"",IF(ISERROR(VLOOKUP($D423,'Loads Guide'!$G$7:$AU$53,AD$16,0)),"Optional",VLOOKUP($D423,'Loads Guide'!$G$7:$AU$53,AD$16,0))))</f>
        <v/>
      </c>
      <c r="AE423" s="147" t="str">
        <f>IF($D423="","",IF($H423=0,"",IF(ISERROR(VLOOKUP($D423,'Loads Guide'!$G$7:$AU$53,AE$16,0)),"Optional",VLOOKUP($D423,'Loads Guide'!$G$7:$AU$53,AE$16,0))))</f>
        <v/>
      </c>
      <c r="AF423" s="147" t="str">
        <f>IF($D423="","",IF($H423=0,"",IF(ISERROR(VLOOKUP($D423,'Loads Guide'!$G$7:$AU$53,AF$16,0)),"Optional",VLOOKUP($D423,'Loads Guide'!$G$7:$AU$53,AF$16,0))))</f>
        <v/>
      </c>
      <c r="AG423" s="147" t="str">
        <f>IF($D423="","",IF($H423=0,"",IF(ISERROR(VLOOKUP($D423,'Loads Guide'!$G$7:$AU$53,AG$16,0)),"Optional",VLOOKUP($D423,'Loads Guide'!$G$7:$AU$53,AG$16,0))))</f>
        <v/>
      </c>
      <c r="AH423" s="147" t="str">
        <f>IF($D423="","",IF($H423=0,"",IF(ISERROR(VLOOKUP($D423,'Loads Guide'!$G$7:$AU$53,AH$16,0)),"Optional",VLOOKUP($D423,'Loads Guide'!$G$7:$AU$53,AH$16,0))))</f>
        <v/>
      </c>
      <c r="AI423" s="147" t="str">
        <f>IF($D423="","",IF($H423=0,"",IF(ISERROR(VLOOKUP($D423,'Loads Guide'!$G$7:$AU$53,AI$16,0)),"Optional",VLOOKUP($D423,'Loads Guide'!$G$7:$AU$53,AI$16,0))))</f>
        <v/>
      </c>
      <c r="AJ423" s="147" t="str">
        <f>IF($D423="","",IF($H423=0,"",IF(ISERROR(VLOOKUP($D423,'Loads Guide'!$G$7:$AU$53,AJ$16,0)),"Optional",VLOOKUP($D423,'Loads Guide'!$G$7:$AU$53,AJ$16,0))))</f>
        <v/>
      </c>
      <c r="AK423" s="147" t="str">
        <f>IF($D423="","",IF($H423=0,"",IF(ISERROR(VLOOKUP($D423,'Loads Guide'!$G$7:$AU$53,AK$16,0)),"Optional",VLOOKUP($D423,'Loads Guide'!$G$7:$AU$53,AK$16,0))))</f>
        <v/>
      </c>
      <c r="AL423" s="147" t="str">
        <f>IF($D423="","",IF($H423=0,"",IF(ISERROR(VLOOKUP($D423,'Loads Guide'!$G$7:$AU$53,AL$16,0)),"Optional",VLOOKUP($D423,'Loads Guide'!$G$7:$AU$53,AL$16,0))))</f>
        <v/>
      </c>
      <c r="AU423" s="211" t="str">
        <f>IF(OR(E423="--", E423="",E423=0), "",MAX(AU$19:AU422)+1)</f>
        <v/>
      </c>
      <c r="AV423" s="211" t="str">
        <f t="shared" si="129"/>
        <v/>
      </c>
      <c r="AW423" s="211" t="str">
        <f t="shared" si="143"/>
        <v/>
      </c>
      <c r="AX423" s="211" t="str">
        <f t="shared" si="144"/>
        <v/>
      </c>
      <c r="AY423" s="211" t="str">
        <f t="shared" si="145"/>
        <v/>
      </c>
      <c r="AZ423" s="211" t="str">
        <f t="shared" si="146"/>
        <v/>
      </c>
      <c r="BA423" s="212" t="str">
        <f t="shared" si="130"/>
        <v/>
      </c>
      <c r="BB423" s="211" t="str">
        <f t="shared" si="131"/>
        <v/>
      </c>
      <c r="BC423" s="212" t="str">
        <f t="shared" si="139"/>
        <v/>
      </c>
      <c r="BD423" s="212" t="str">
        <f t="shared" si="132"/>
        <v/>
      </c>
      <c r="BE423" s="212" t="str">
        <f t="shared" si="133"/>
        <v/>
      </c>
      <c r="BF423" s="213" t="e">
        <f>LOOKUP(2,1/(COUNTIF($BF$19:BF422,$BA$20:$BA$596)=0),$BA$20:$BA$596)</f>
        <v>#N/A</v>
      </c>
      <c r="BG423" s="213">
        <f t="shared" si="140"/>
        <v>577</v>
      </c>
      <c r="BH423" s="213" t="e">
        <f>INDEX($BF$20:$BF$596,MATCH(ROWS($BG$20:BG423),$BG$20:$BG$596,0))</f>
        <v>#N/A</v>
      </c>
      <c r="BI423" s="213">
        <f t="shared" si="141"/>
        <v>0</v>
      </c>
      <c r="BJ423" s="213" t="e">
        <f t="shared" si="142"/>
        <v>#DIV/0!</v>
      </c>
      <c r="BK423" s="213">
        <f t="shared" si="147"/>
        <v>0</v>
      </c>
      <c r="BL423" s="213" t="e">
        <f t="shared" si="148"/>
        <v>#DIV/0!</v>
      </c>
    </row>
    <row r="424" spans="2:64" x14ac:dyDescent="0.35">
      <c r="B424" s="135"/>
      <c r="C424" s="133"/>
      <c r="D424" s="209" t="str">
        <f>IF(C424="Remove","",IF(NOT(ISBLANK(Loads!C424)),Loads!C424,IF($D$14="","",IF('Loads Guide'!G411="","",IF((INDEX('Loads Guide'!$G$7:$AU$53,ROW(E405),$D$14))&gt;0,'Loads Guide'!G411,"")))))</f>
        <v/>
      </c>
      <c r="E424" s="138" t="str">
        <f>IF($D424="","",IF(ISERROR(VLOOKUP($D424,'Loads Guide'!$G$7:$AU$53,$D$14,0)),"Input value",IF($D$12=0,"",IF($D$13=0,"",IF(VLOOKUP($D424,'Loads Guide'!$G$7:$AU$53,$D$14,0)&gt;0,VLOOKUP($D424,'Loads Guide'!$G$7:$AU$53,$D$14,0),"")))))</f>
        <v/>
      </c>
      <c r="F424" s="131" t="str">
        <f>IF($D424="","",IF(ISERROR(VLOOKUP($D424,'Loads Guide'!$G$7:$AU$53,12,0)),"Input value",VLOOKUP($D424,'Loads Guide'!$G$7:$AU$53,12,0)))</f>
        <v/>
      </c>
      <c r="G424" s="173" t="str">
        <f t="shared" si="134"/>
        <v/>
      </c>
      <c r="H424" s="215" t="str">
        <f>IF($D424="","",IF(ISERROR(VLOOKUP($D424,'Loads Guide'!$G$7:$AU$53,$E$14,0)),"Input value",IF($D$13="","",VLOOKUP($D424,'Loads Guide'!$G$7:$AU$53,$E$14,0))))</f>
        <v/>
      </c>
      <c r="I424" s="131" t="str">
        <f>IF($D424="","",IF(ISERROR(VLOOKUP($D424,'Loads Guide'!$G$7:$AU$53,14,0)),"Input value",VLOOKUP($D424,'Loads Guide'!$G$7:$AU$53,14,0)))</f>
        <v/>
      </c>
      <c r="J424" s="131" t="str">
        <f>IF($D424="","",IF(ISERROR(VLOOKUP($D424,'Loads Guide'!$G$7:$AU$53,15,0)),"Input value",(VLOOKUP($D424,'Loads Guide'!$G$7:$AU$53,15,0))))</f>
        <v/>
      </c>
      <c r="K424" s="173" t="str">
        <f t="shared" si="135"/>
        <v/>
      </c>
      <c r="L424" s="173" t="str">
        <f t="shared" si="136"/>
        <v/>
      </c>
      <c r="M424" s="173">
        <f t="shared" si="137"/>
        <v>0</v>
      </c>
      <c r="N424" s="173" t="str">
        <f t="shared" si="138"/>
        <v/>
      </c>
      <c r="O424" s="147" t="str">
        <f>IF($D424="","",IF($H424=0,"",IF(ISERROR(VLOOKUP($D424,'Loads Guide'!$G$7:$AU$53,O$16,0)),"Optional",VLOOKUP($D424,'Loads Guide'!$G$7:$AU$53,O$16,0))))</f>
        <v/>
      </c>
      <c r="P424" s="147" t="str">
        <f>IF($D424="","",IF($H424=0,"",IF(ISERROR(VLOOKUP($D424,'Loads Guide'!$G$7:$AU$53,P$16,0)),"Optional",VLOOKUP($D424,'Loads Guide'!$G$7:$AU$53,P$16,0))))</f>
        <v/>
      </c>
      <c r="Q424" s="147" t="str">
        <f>IF($D424="","",IF($H424=0,"",IF(ISERROR(VLOOKUP($D424,'Loads Guide'!$G$7:$AU$53,Q$16,0)),"Optional",VLOOKUP($D424,'Loads Guide'!$G$7:$AU$53,Q$16,0))))</f>
        <v/>
      </c>
      <c r="R424" s="147" t="str">
        <f>IF($D424="","",IF($H424=0,"",IF(ISERROR(VLOOKUP($D424,'Loads Guide'!$G$7:$AU$53,R$16,0)),"Optional",VLOOKUP($D424,'Loads Guide'!$G$7:$AU$53,R$16,0))))</f>
        <v/>
      </c>
      <c r="S424" s="147" t="str">
        <f>IF($D424="","",IF($H424=0,"",IF(ISERROR(VLOOKUP($D424,'Loads Guide'!$G$7:$AU$53,S$16,0)),"Optional",VLOOKUP($D424,'Loads Guide'!$G$7:$AU$53,S$16,0))))</f>
        <v/>
      </c>
      <c r="T424" s="147" t="str">
        <f>IF($D424="","",IF($H424=0,"",IF(ISERROR(VLOOKUP($D424,'Loads Guide'!$G$7:$AU$53,T$16,0)),"Optional",VLOOKUP($D424,'Loads Guide'!$G$7:$AU$53,T$16,0))))</f>
        <v/>
      </c>
      <c r="U424" s="147" t="str">
        <f>IF($D424="","",IF($H424=0,"",IF(ISERROR(VLOOKUP($D424,'Loads Guide'!$G$7:$AU$53,U$16,0)),"Optional",VLOOKUP($D424,'Loads Guide'!$G$7:$AU$53,U$16,0))))</f>
        <v/>
      </c>
      <c r="V424" s="147" t="str">
        <f>IF($D424="","",IF($H424=0,"",IF(ISERROR(VLOOKUP($D424,'Loads Guide'!$G$7:$AU$53,V$16,0)),"Optional",VLOOKUP($D424,'Loads Guide'!$G$7:$AU$53,V$16,0))))</f>
        <v/>
      </c>
      <c r="W424" s="147" t="str">
        <f>IF($D424="","",IF($H424=0,"",IF(ISERROR(VLOOKUP($D424,'Loads Guide'!$G$7:$AU$53,W$16,0)),"Optional",VLOOKUP($D424,'Loads Guide'!$G$7:$AU$53,W$16,0))))</f>
        <v/>
      </c>
      <c r="X424" s="147" t="str">
        <f>IF($D424="","",IF($H424=0,"",IF(ISERROR(VLOOKUP($D424,'Loads Guide'!$G$7:$AU$53,X$16,0)),"Optional",VLOOKUP($D424,'Loads Guide'!$G$7:$AU$53,X$16,0))))</f>
        <v/>
      </c>
      <c r="Y424" s="147" t="str">
        <f>IF($D424="","",IF($H424=0,"",IF(ISERROR(VLOOKUP($D424,'Loads Guide'!$G$7:$AU$53,Y$16,0)),"Optional",VLOOKUP($D424,'Loads Guide'!$G$7:$AU$53,Y$16,0))))</f>
        <v/>
      </c>
      <c r="Z424" s="147" t="str">
        <f>IF($D424="","",IF($H424=0,"",IF(ISERROR(VLOOKUP($D424,'Loads Guide'!$G$7:$AU$53,Z$16,0)),"Optional",VLOOKUP($D424,'Loads Guide'!$G$7:$AU$53,Z$16,0))))</f>
        <v/>
      </c>
      <c r="AA424" s="147" t="str">
        <f>IF($D424="","",IF($H424=0,"",IF(ISERROR(VLOOKUP($D424,'Loads Guide'!$G$7:$AU$53,AA$16,0)),"Optional",VLOOKUP($D424,'Loads Guide'!$G$7:$AU$53,AA$16,0))))</f>
        <v/>
      </c>
      <c r="AB424" s="147" t="str">
        <f>IF($D424="","",IF($H424=0,"",IF(ISERROR(VLOOKUP($D424,'Loads Guide'!$G$7:$AU$53,AB$16,0)),"Optional",VLOOKUP($D424,'Loads Guide'!$G$7:$AU$53,AB$16,0))))</f>
        <v/>
      </c>
      <c r="AC424" s="147" t="str">
        <f>IF($D424="","",IF($H424=0,"",IF(ISERROR(VLOOKUP($D424,'Loads Guide'!$G$7:$AU$53,AC$16,0)),"Optional",VLOOKUP($D424,'Loads Guide'!$G$7:$AU$53,AC$16,0))))</f>
        <v/>
      </c>
      <c r="AD424" s="147" t="str">
        <f>IF($D424="","",IF($H424=0,"",IF(ISERROR(VLOOKUP($D424,'Loads Guide'!$G$7:$AU$53,AD$16,0)),"Optional",VLOOKUP($D424,'Loads Guide'!$G$7:$AU$53,AD$16,0))))</f>
        <v/>
      </c>
      <c r="AE424" s="147" t="str">
        <f>IF($D424="","",IF($H424=0,"",IF(ISERROR(VLOOKUP($D424,'Loads Guide'!$G$7:$AU$53,AE$16,0)),"Optional",VLOOKUP($D424,'Loads Guide'!$G$7:$AU$53,AE$16,0))))</f>
        <v/>
      </c>
      <c r="AF424" s="147" t="str">
        <f>IF($D424="","",IF($H424=0,"",IF(ISERROR(VLOOKUP($D424,'Loads Guide'!$G$7:$AU$53,AF$16,0)),"Optional",VLOOKUP($D424,'Loads Guide'!$G$7:$AU$53,AF$16,0))))</f>
        <v/>
      </c>
      <c r="AG424" s="147" t="str">
        <f>IF($D424="","",IF($H424=0,"",IF(ISERROR(VLOOKUP($D424,'Loads Guide'!$G$7:$AU$53,AG$16,0)),"Optional",VLOOKUP($D424,'Loads Guide'!$G$7:$AU$53,AG$16,0))))</f>
        <v/>
      </c>
      <c r="AH424" s="147" t="str">
        <f>IF($D424="","",IF($H424=0,"",IF(ISERROR(VLOOKUP($D424,'Loads Guide'!$G$7:$AU$53,AH$16,0)),"Optional",VLOOKUP($D424,'Loads Guide'!$G$7:$AU$53,AH$16,0))))</f>
        <v/>
      </c>
      <c r="AI424" s="147" t="str">
        <f>IF($D424="","",IF($H424=0,"",IF(ISERROR(VLOOKUP($D424,'Loads Guide'!$G$7:$AU$53,AI$16,0)),"Optional",VLOOKUP($D424,'Loads Guide'!$G$7:$AU$53,AI$16,0))))</f>
        <v/>
      </c>
      <c r="AJ424" s="147" t="str">
        <f>IF($D424="","",IF($H424=0,"",IF(ISERROR(VLOOKUP($D424,'Loads Guide'!$G$7:$AU$53,AJ$16,0)),"Optional",VLOOKUP($D424,'Loads Guide'!$G$7:$AU$53,AJ$16,0))))</f>
        <v/>
      </c>
      <c r="AK424" s="147" t="str">
        <f>IF($D424="","",IF($H424=0,"",IF(ISERROR(VLOOKUP($D424,'Loads Guide'!$G$7:$AU$53,AK$16,0)),"Optional",VLOOKUP($D424,'Loads Guide'!$G$7:$AU$53,AK$16,0))))</f>
        <v/>
      </c>
      <c r="AL424" s="147" t="str">
        <f>IF($D424="","",IF($H424=0,"",IF(ISERROR(VLOOKUP($D424,'Loads Guide'!$G$7:$AU$53,AL$16,0)),"Optional",VLOOKUP($D424,'Loads Guide'!$G$7:$AU$53,AL$16,0))))</f>
        <v/>
      </c>
      <c r="AU424" s="211" t="str">
        <f>IF(OR(E424="--", E424="",E424=0), "",MAX(AU$19:AU423)+1)</f>
        <v/>
      </c>
      <c r="AV424" s="211" t="str">
        <f t="shared" si="129"/>
        <v/>
      </c>
      <c r="AW424" s="211" t="str">
        <f t="shared" si="143"/>
        <v/>
      </c>
      <c r="AX424" s="211" t="str">
        <f t="shared" si="144"/>
        <v/>
      </c>
      <c r="AY424" s="211" t="str">
        <f t="shared" si="145"/>
        <v/>
      </c>
      <c r="AZ424" s="211" t="str">
        <f t="shared" si="146"/>
        <v/>
      </c>
      <c r="BA424" s="212" t="str">
        <f t="shared" si="130"/>
        <v/>
      </c>
      <c r="BB424" s="211" t="str">
        <f t="shared" si="131"/>
        <v/>
      </c>
      <c r="BC424" s="212" t="str">
        <f t="shared" si="139"/>
        <v/>
      </c>
      <c r="BD424" s="212" t="str">
        <f t="shared" si="132"/>
        <v/>
      </c>
      <c r="BE424" s="212" t="str">
        <f t="shared" si="133"/>
        <v/>
      </c>
      <c r="BF424" s="213" t="e">
        <f>LOOKUP(2,1/(COUNTIF($BF$19:BF423,$BA$20:$BA$596)=0),$BA$20:$BA$596)</f>
        <v>#N/A</v>
      </c>
      <c r="BG424" s="213">
        <f t="shared" si="140"/>
        <v>577</v>
      </c>
      <c r="BH424" s="213" t="e">
        <f>INDEX($BF$20:$BF$596,MATCH(ROWS($BG$20:BG424),$BG$20:$BG$596,0))</f>
        <v>#N/A</v>
      </c>
      <c r="BI424" s="213">
        <f t="shared" si="141"/>
        <v>0</v>
      </c>
      <c r="BJ424" s="213" t="e">
        <f t="shared" si="142"/>
        <v>#DIV/0!</v>
      </c>
      <c r="BK424" s="213">
        <f t="shared" si="147"/>
        <v>0</v>
      </c>
      <c r="BL424" s="213" t="e">
        <f t="shared" si="148"/>
        <v>#DIV/0!</v>
      </c>
    </row>
    <row r="425" spans="2:64" x14ac:dyDescent="0.35">
      <c r="B425" s="135"/>
      <c r="C425" s="133"/>
      <c r="D425" s="209" t="str">
        <f>IF(C425="Remove","",IF(NOT(ISBLANK(Loads!C425)),Loads!C425,IF($D$14="","",IF('Loads Guide'!G412="","",IF((INDEX('Loads Guide'!$G$7:$AU$53,ROW(E406),$D$14))&gt;0,'Loads Guide'!G412,"")))))</f>
        <v/>
      </c>
      <c r="E425" s="138" t="str">
        <f>IF($D425="","",IF(ISERROR(VLOOKUP($D425,'Loads Guide'!$G$7:$AU$53,$D$14,0)),"Input value",IF($D$12=0,"",IF($D$13=0,"",IF(VLOOKUP($D425,'Loads Guide'!$G$7:$AU$53,$D$14,0)&gt;0,VLOOKUP($D425,'Loads Guide'!$G$7:$AU$53,$D$14,0),"")))))</f>
        <v/>
      </c>
      <c r="F425" s="131" t="str">
        <f>IF($D425="","",IF(ISERROR(VLOOKUP($D425,'Loads Guide'!$G$7:$AU$53,12,0)),"Input value",VLOOKUP($D425,'Loads Guide'!$G$7:$AU$53,12,0)))</f>
        <v/>
      </c>
      <c r="G425" s="173" t="str">
        <f t="shared" si="134"/>
        <v/>
      </c>
      <c r="H425" s="215" t="str">
        <f>IF($D425="","",IF(ISERROR(VLOOKUP($D425,'Loads Guide'!$G$7:$AU$53,$E$14,0)),"Input value",IF($D$13="","",VLOOKUP($D425,'Loads Guide'!$G$7:$AU$53,$E$14,0))))</f>
        <v/>
      </c>
      <c r="I425" s="131" t="str">
        <f>IF($D425="","",IF(ISERROR(VLOOKUP($D425,'Loads Guide'!$G$7:$AU$53,14,0)),"Input value",VLOOKUP($D425,'Loads Guide'!$G$7:$AU$53,14,0)))</f>
        <v/>
      </c>
      <c r="J425" s="131" t="str">
        <f>IF($D425="","",IF(ISERROR(VLOOKUP($D425,'Loads Guide'!$G$7:$AU$53,15,0)),"Input value",(VLOOKUP($D425,'Loads Guide'!$G$7:$AU$53,15,0))))</f>
        <v/>
      </c>
      <c r="K425" s="173" t="str">
        <f t="shared" si="135"/>
        <v/>
      </c>
      <c r="L425" s="173" t="str">
        <f t="shared" si="136"/>
        <v/>
      </c>
      <c r="M425" s="173">
        <f t="shared" si="137"/>
        <v>0</v>
      </c>
      <c r="N425" s="173" t="str">
        <f t="shared" si="138"/>
        <v/>
      </c>
      <c r="O425" s="147" t="str">
        <f>IF($D425="","",IF($H425=0,"",IF(ISERROR(VLOOKUP($D425,'Loads Guide'!$G$7:$AU$53,O$16,0)),"Optional",VLOOKUP($D425,'Loads Guide'!$G$7:$AU$53,O$16,0))))</f>
        <v/>
      </c>
      <c r="P425" s="147" t="str">
        <f>IF($D425="","",IF($H425=0,"",IF(ISERROR(VLOOKUP($D425,'Loads Guide'!$G$7:$AU$53,P$16,0)),"Optional",VLOOKUP($D425,'Loads Guide'!$G$7:$AU$53,P$16,0))))</f>
        <v/>
      </c>
      <c r="Q425" s="147" t="str">
        <f>IF($D425="","",IF($H425=0,"",IF(ISERROR(VLOOKUP($D425,'Loads Guide'!$G$7:$AU$53,Q$16,0)),"Optional",VLOOKUP($D425,'Loads Guide'!$G$7:$AU$53,Q$16,0))))</f>
        <v/>
      </c>
      <c r="R425" s="147" t="str">
        <f>IF($D425="","",IF($H425=0,"",IF(ISERROR(VLOOKUP($D425,'Loads Guide'!$G$7:$AU$53,R$16,0)),"Optional",VLOOKUP($D425,'Loads Guide'!$G$7:$AU$53,R$16,0))))</f>
        <v/>
      </c>
      <c r="S425" s="147" t="str">
        <f>IF($D425="","",IF($H425=0,"",IF(ISERROR(VLOOKUP($D425,'Loads Guide'!$G$7:$AU$53,S$16,0)),"Optional",VLOOKUP($D425,'Loads Guide'!$G$7:$AU$53,S$16,0))))</f>
        <v/>
      </c>
      <c r="T425" s="147" t="str">
        <f>IF($D425="","",IF($H425=0,"",IF(ISERROR(VLOOKUP($D425,'Loads Guide'!$G$7:$AU$53,T$16,0)),"Optional",VLOOKUP($D425,'Loads Guide'!$G$7:$AU$53,T$16,0))))</f>
        <v/>
      </c>
      <c r="U425" s="147" t="str">
        <f>IF($D425="","",IF($H425=0,"",IF(ISERROR(VLOOKUP($D425,'Loads Guide'!$G$7:$AU$53,U$16,0)),"Optional",VLOOKUP($D425,'Loads Guide'!$G$7:$AU$53,U$16,0))))</f>
        <v/>
      </c>
      <c r="V425" s="147" t="str">
        <f>IF($D425="","",IF($H425=0,"",IF(ISERROR(VLOOKUP($D425,'Loads Guide'!$G$7:$AU$53,V$16,0)),"Optional",VLOOKUP($D425,'Loads Guide'!$G$7:$AU$53,V$16,0))))</f>
        <v/>
      </c>
      <c r="W425" s="147" t="str">
        <f>IF($D425="","",IF($H425=0,"",IF(ISERROR(VLOOKUP($D425,'Loads Guide'!$G$7:$AU$53,W$16,0)),"Optional",VLOOKUP($D425,'Loads Guide'!$G$7:$AU$53,W$16,0))))</f>
        <v/>
      </c>
      <c r="X425" s="147" t="str">
        <f>IF($D425="","",IF($H425=0,"",IF(ISERROR(VLOOKUP($D425,'Loads Guide'!$G$7:$AU$53,X$16,0)),"Optional",VLOOKUP($D425,'Loads Guide'!$G$7:$AU$53,X$16,0))))</f>
        <v/>
      </c>
      <c r="Y425" s="147" t="str">
        <f>IF($D425="","",IF($H425=0,"",IF(ISERROR(VLOOKUP($D425,'Loads Guide'!$G$7:$AU$53,Y$16,0)),"Optional",VLOOKUP($D425,'Loads Guide'!$G$7:$AU$53,Y$16,0))))</f>
        <v/>
      </c>
      <c r="Z425" s="147" t="str">
        <f>IF($D425="","",IF($H425=0,"",IF(ISERROR(VLOOKUP($D425,'Loads Guide'!$G$7:$AU$53,Z$16,0)),"Optional",VLOOKUP($D425,'Loads Guide'!$G$7:$AU$53,Z$16,0))))</f>
        <v/>
      </c>
      <c r="AA425" s="147" t="str">
        <f>IF($D425="","",IF($H425=0,"",IF(ISERROR(VLOOKUP($D425,'Loads Guide'!$G$7:$AU$53,AA$16,0)),"Optional",VLOOKUP($D425,'Loads Guide'!$G$7:$AU$53,AA$16,0))))</f>
        <v/>
      </c>
      <c r="AB425" s="147" t="str">
        <f>IF($D425="","",IF($H425=0,"",IF(ISERROR(VLOOKUP($D425,'Loads Guide'!$G$7:$AU$53,AB$16,0)),"Optional",VLOOKUP($D425,'Loads Guide'!$G$7:$AU$53,AB$16,0))))</f>
        <v/>
      </c>
      <c r="AC425" s="147" t="str">
        <f>IF($D425="","",IF($H425=0,"",IF(ISERROR(VLOOKUP($D425,'Loads Guide'!$G$7:$AU$53,AC$16,0)),"Optional",VLOOKUP($D425,'Loads Guide'!$G$7:$AU$53,AC$16,0))))</f>
        <v/>
      </c>
      <c r="AD425" s="147" t="str">
        <f>IF($D425="","",IF($H425=0,"",IF(ISERROR(VLOOKUP($D425,'Loads Guide'!$G$7:$AU$53,AD$16,0)),"Optional",VLOOKUP($D425,'Loads Guide'!$G$7:$AU$53,AD$16,0))))</f>
        <v/>
      </c>
      <c r="AE425" s="147" t="str">
        <f>IF($D425="","",IF($H425=0,"",IF(ISERROR(VLOOKUP($D425,'Loads Guide'!$G$7:$AU$53,AE$16,0)),"Optional",VLOOKUP($D425,'Loads Guide'!$G$7:$AU$53,AE$16,0))))</f>
        <v/>
      </c>
      <c r="AF425" s="147" t="str">
        <f>IF($D425="","",IF($H425=0,"",IF(ISERROR(VLOOKUP($D425,'Loads Guide'!$G$7:$AU$53,AF$16,0)),"Optional",VLOOKUP($D425,'Loads Guide'!$G$7:$AU$53,AF$16,0))))</f>
        <v/>
      </c>
      <c r="AG425" s="147" t="str">
        <f>IF($D425="","",IF($H425=0,"",IF(ISERROR(VLOOKUP($D425,'Loads Guide'!$G$7:$AU$53,AG$16,0)),"Optional",VLOOKUP($D425,'Loads Guide'!$G$7:$AU$53,AG$16,0))))</f>
        <v/>
      </c>
      <c r="AH425" s="147" t="str">
        <f>IF($D425="","",IF($H425=0,"",IF(ISERROR(VLOOKUP($D425,'Loads Guide'!$G$7:$AU$53,AH$16,0)),"Optional",VLOOKUP($D425,'Loads Guide'!$G$7:$AU$53,AH$16,0))))</f>
        <v/>
      </c>
      <c r="AI425" s="147" t="str">
        <f>IF($D425="","",IF($H425=0,"",IF(ISERROR(VLOOKUP($D425,'Loads Guide'!$G$7:$AU$53,AI$16,0)),"Optional",VLOOKUP($D425,'Loads Guide'!$G$7:$AU$53,AI$16,0))))</f>
        <v/>
      </c>
      <c r="AJ425" s="147" t="str">
        <f>IF($D425="","",IF($H425=0,"",IF(ISERROR(VLOOKUP($D425,'Loads Guide'!$G$7:$AU$53,AJ$16,0)),"Optional",VLOOKUP($D425,'Loads Guide'!$G$7:$AU$53,AJ$16,0))))</f>
        <v/>
      </c>
      <c r="AK425" s="147" t="str">
        <f>IF($D425="","",IF($H425=0,"",IF(ISERROR(VLOOKUP($D425,'Loads Guide'!$G$7:$AU$53,AK$16,0)),"Optional",VLOOKUP($D425,'Loads Guide'!$G$7:$AU$53,AK$16,0))))</f>
        <v/>
      </c>
      <c r="AL425" s="147" t="str">
        <f>IF($D425="","",IF($H425=0,"",IF(ISERROR(VLOOKUP($D425,'Loads Guide'!$G$7:$AU$53,AL$16,0)),"Optional",VLOOKUP($D425,'Loads Guide'!$G$7:$AU$53,AL$16,0))))</f>
        <v/>
      </c>
      <c r="AU425" s="211" t="str">
        <f>IF(OR(E425="--", E425="",E425=0), "",MAX(AU$19:AU424)+1)</f>
        <v/>
      </c>
      <c r="AV425" s="211" t="str">
        <f t="shared" si="129"/>
        <v/>
      </c>
      <c r="AW425" s="211" t="str">
        <f t="shared" si="143"/>
        <v/>
      </c>
      <c r="AX425" s="211" t="str">
        <f t="shared" si="144"/>
        <v/>
      </c>
      <c r="AY425" s="211" t="str">
        <f t="shared" si="145"/>
        <v/>
      </c>
      <c r="AZ425" s="211" t="str">
        <f t="shared" si="146"/>
        <v/>
      </c>
      <c r="BA425" s="212" t="str">
        <f t="shared" si="130"/>
        <v/>
      </c>
      <c r="BB425" s="211" t="str">
        <f t="shared" si="131"/>
        <v/>
      </c>
      <c r="BC425" s="212" t="str">
        <f t="shared" si="139"/>
        <v/>
      </c>
      <c r="BD425" s="212" t="str">
        <f t="shared" si="132"/>
        <v/>
      </c>
      <c r="BE425" s="212" t="str">
        <f t="shared" si="133"/>
        <v/>
      </c>
      <c r="BF425" s="213" t="e">
        <f>LOOKUP(2,1/(COUNTIF($BF$19:BF424,$BA$20:$BA$596)=0),$BA$20:$BA$596)</f>
        <v>#N/A</v>
      </c>
      <c r="BG425" s="213">
        <f t="shared" si="140"/>
        <v>577</v>
      </c>
      <c r="BH425" s="213" t="e">
        <f>INDEX($BF$20:$BF$596,MATCH(ROWS($BG$20:BG425),$BG$20:$BG$596,0))</f>
        <v>#N/A</v>
      </c>
      <c r="BI425" s="213">
        <f t="shared" si="141"/>
        <v>0</v>
      </c>
      <c r="BJ425" s="213" t="e">
        <f t="shared" si="142"/>
        <v>#DIV/0!</v>
      </c>
      <c r="BK425" s="213">
        <f t="shared" si="147"/>
        <v>0</v>
      </c>
      <c r="BL425" s="213" t="e">
        <f t="shared" si="148"/>
        <v>#DIV/0!</v>
      </c>
    </row>
    <row r="426" spans="2:64" x14ac:dyDescent="0.35">
      <c r="B426" s="135"/>
      <c r="C426" s="133"/>
      <c r="D426" s="209" t="str">
        <f>IF(C426="Remove","",IF(NOT(ISBLANK(Loads!C426)),Loads!C426,IF($D$14="","",IF('Loads Guide'!G413="","",IF((INDEX('Loads Guide'!$G$7:$AU$53,ROW(E407),$D$14))&gt;0,'Loads Guide'!G413,"")))))</f>
        <v/>
      </c>
      <c r="E426" s="138" t="str">
        <f>IF($D426="","",IF(ISERROR(VLOOKUP($D426,'Loads Guide'!$G$7:$AU$53,$D$14,0)),"Input value",IF($D$12=0,"",IF($D$13=0,"",IF(VLOOKUP($D426,'Loads Guide'!$G$7:$AU$53,$D$14,0)&gt;0,VLOOKUP($D426,'Loads Guide'!$G$7:$AU$53,$D$14,0),"")))))</f>
        <v/>
      </c>
      <c r="F426" s="131" t="str">
        <f>IF($D426="","",IF(ISERROR(VLOOKUP($D426,'Loads Guide'!$G$7:$AU$53,12,0)),"Input value",VLOOKUP($D426,'Loads Guide'!$G$7:$AU$53,12,0)))</f>
        <v/>
      </c>
      <c r="G426" s="173" t="str">
        <f t="shared" si="134"/>
        <v/>
      </c>
      <c r="H426" s="215" t="str">
        <f>IF($D426="","",IF(ISERROR(VLOOKUP($D426,'Loads Guide'!$G$7:$AU$53,$E$14,0)),"Input value",IF($D$13="","",VLOOKUP($D426,'Loads Guide'!$G$7:$AU$53,$E$14,0))))</f>
        <v/>
      </c>
      <c r="I426" s="131" t="str">
        <f>IF($D426="","",IF(ISERROR(VLOOKUP($D426,'Loads Guide'!$G$7:$AU$53,14,0)),"Input value",VLOOKUP($D426,'Loads Guide'!$G$7:$AU$53,14,0)))</f>
        <v/>
      </c>
      <c r="J426" s="131" t="str">
        <f>IF($D426="","",IF(ISERROR(VLOOKUP($D426,'Loads Guide'!$G$7:$AU$53,15,0)),"Input value",(VLOOKUP($D426,'Loads Guide'!$G$7:$AU$53,15,0))))</f>
        <v/>
      </c>
      <c r="K426" s="173" t="str">
        <f t="shared" si="135"/>
        <v/>
      </c>
      <c r="L426" s="173" t="str">
        <f t="shared" si="136"/>
        <v/>
      </c>
      <c r="M426" s="173">
        <f t="shared" si="137"/>
        <v>0</v>
      </c>
      <c r="N426" s="173" t="str">
        <f t="shared" si="138"/>
        <v/>
      </c>
      <c r="O426" s="147" t="str">
        <f>IF($D426="","",IF($H426=0,"",IF(ISERROR(VLOOKUP($D426,'Loads Guide'!$G$7:$AU$53,O$16,0)),"Optional",VLOOKUP($D426,'Loads Guide'!$G$7:$AU$53,O$16,0))))</f>
        <v/>
      </c>
      <c r="P426" s="147" t="str">
        <f>IF($D426="","",IF($H426=0,"",IF(ISERROR(VLOOKUP($D426,'Loads Guide'!$G$7:$AU$53,P$16,0)),"Optional",VLOOKUP($D426,'Loads Guide'!$G$7:$AU$53,P$16,0))))</f>
        <v/>
      </c>
      <c r="Q426" s="147" t="str">
        <f>IF($D426="","",IF($H426=0,"",IF(ISERROR(VLOOKUP($D426,'Loads Guide'!$G$7:$AU$53,Q$16,0)),"Optional",VLOOKUP($D426,'Loads Guide'!$G$7:$AU$53,Q$16,0))))</f>
        <v/>
      </c>
      <c r="R426" s="147" t="str">
        <f>IF($D426="","",IF($H426=0,"",IF(ISERROR(VLOOKUP($D426,'Loads Guide'!$G$7:$AU$53,R$16,0)),"Optional",VLOOKUP($D426,'Loads Guide'!$G$7:$AU$53,R$16,0))))</f>
        <v/>
      </c>
      <c r="S426" s="147" t="str">
        <f>IF($D426="","",IF($H426=0,"",IF(ISERROR(VLOOKUP($D426,'Loads Guide'!$G$7:$AU$53,S$16,0)),"Optional",VLOOKUP($D426,'Loads Guide'!$G$7:$AU$53,S$16,0))))</f>
        <v/>
      </c>
      <c r="T426" s="147" t="str">
        <f>IF($D426="","",IF($H426=0,"",IF(ISERROR(VLOOKUP($D426,'Loads Guide'!$G$7:$AU$53,T$16,0)),"Optional",VLOOKUP($D426,'Loads Guide'!$G$7:$AU$53,T$16,0))))</f>
        <v/>
      </c>
      <c r="U426" s="147" t="str">
        <f>IF($D426="","",IF($H426=0,"",IF(ISERROR(VLOOKUP($D426,'Loads Guide'!$G$7:$AU$53,U$16,0)),"Optional",VLOOKUP($D426,'Loads Guide'!$G$7:$AU$53,U$16,0))))</f>
        <v/>
      </c>
      <c r="V426" s="147" t="str">
        <f>IF($D426="","",IF($H426=0,"",IF(ISERROR(VLOOKUP($D426,'Loads Guide'!$G$7:$AU$53,V$16,0)),"Optional",VLOOKUP($D426,'Loads Guide'!$G$7:$AU$53,V$16,0))))</f>
        <v/>
      </c>
      <c r="W426" s="147" t="str">
        <f>IF($D426="","",IF($H426=0,"",IF(ISERROR(VLOOKUP($D426,'Loads Guide'!$G$7:$AU$53,W$16,0)),"Optional",VLOOKUP($D426,'Loads Guide'!$G$7:$AU$53,W$16,0))))</f>
        <v/>
      </c>
      <c r="X426" s="147" t="str">
        <f>IF($D426="","",IF($H426=0,"",IF(ISERROR(VLOOKUP($D426,'Loads Guide'!$G$7:$AU$53,X$16,0)),"Optional",VLOOKUP($D426,'Loads Guide'!$G$7:$AU$53,X$16,0))))</f>
        <v/>
      </c>
      <c r="Y426" s="147" t="str">
        <f>IF($D426="","",IF($H426=0,"",IF(ISERROR(VLOOKUP($D426,'Loads Guide'!$G$7:$AU$53,Y$16,0)),"Optional",VLOOKUP($D426,'Loads Guide'!$G$7:$AU$53,Y$16,0))))</f>
        <v/>
      </c>
      <c r="Z426" s="147" t="str">
        <f>IF($D426="","",IF($H426=0,"",IF(ISERROR(VLOOKUP($D426,'Loads Guide'!$G$7:$AU$53,Z$16,0)),"Optional",VLOOKUP($D426,'Loads Guide'!$G$7:$AU$53,Z$16,0))))</f>
        <v/>
      </c>
      <c r="AA426" s="147" t="str">
        <f>IF($D426="","",IF($H426=0,"",IF(ISERROR(VLOOKUP($D426,'Loads Guide'!$G$7:$AU$53,AA$16,0)),"Optional",VLOOKUP($D426,'Loads Guide'!$G$7:$AU$53,AA$16,0))))</f>
        <v/>
      </c>
      <c r="AB426" s="147" t="str">
        <f>IF($D426="","",IF($H426=0,"",IF(ISERROR(VLOOKUP($D426,'Loads Guide'!$G$7:$AU$53,AB$16,0)),"Optional",VLOOKUP($D426,'Loads Guide'!$G$7:$AU$53,AB$16,0))))</f>
        <v/>
      </c>
      <c r="AC426" s="147" t="str">
        <f>IF($D426="","",IF($H426=0,"",IF(ISERROR(VLOOKUP($D426,'Loads Guide'!$G$7:$AU$53,AC$16,0)),"Optional",VLOOKUP($D426,'Loads Guide'!$G$7:$AU$53,AC$16,0))))</f>
        <v/>
      </c>
      <c r="AD426" s="147" t="str">
        <f>IF($D426="","",IF($H426=0,"",IF(ISERROR(VLOOKUP($D426,'Loads Guide'!$G$7:$AU$53,AD$16,0)),"Optional",VLOOKUP($D426,'Loads Guide'!$G$7:$AU$53,AD$16,0))))</f>
        <v/>
      </c>
      <c r="AE426" s="147" t="str">
        <f>IF($D426="","",IF($H426=0,"",IF(ISERROR(VLOOKUP($D426,'Loads Guide'!$G$7:$AU$53,AE$16,0)),"Optional",VLOOKUP($D426,'Loads Guide'!$G$7:$AU$53,AE$16,0))))</f>
        <v/>
      </c>
      <c r="AF426" s="147" t="str">
        <f>IF($D426="","",IF($H426=0,"",IF(ISERROR(VLOOKUP($D426,'Loads Guide'!$G$7:$AU$53,AF$16,0)),"Optional",VLOOKUP($D426,'Loads Guide'!$G$7:$AU$53,AF$16,0))))</f>
        <v/>
      </c>
      <c r="AG426" s="147" t="str">
        <f>IF($D426="","",IF($H426=0,"",IF(ISERROR(VLOOKUP($D426,'Loads Guide'!$G$7:$AU$53,AG$16,0)),"Optional",VLOOKUP($D426,'Loads Guide'!$G$7:$AU$53,AG$16,0))))</f>
        <v/>
      </c>
      <c r="AH426" s="147" t="str">
        <f>IF($D426="","",IF($H426=0,"",IF(ISERROR(VLOOKUP($D426,'Loads Guide'!$G$7:$AU$53,AH$16,0)),"Optional",VLOOKUP($D426,'Loads Guide'!$G$7:$AU$53,AH$16,0))))</f>
        <v/>
      </c>
      <c r="AI426" s="147" t="str">
        <f>IF($D426="","",IF($H426=0,"",IF(ISERROR(VLOOKUP($D426,'Loads Guide'!$G$7:$AU$53,AI$16,0)),"Optional",VLOOKUP($D426,'Loads Guide'!$G$7:$AU$53,AI$16,0))))</f>
        <v/>
      </c>
      <c r="AJ426" s="147" t="str">
        <f>IF($D426="","",IF($H426=0,"",IF(ISERROR(VLOOKUP($D426,'Loads Guide'!$G$7:$AU$53,AJ$16,0)),"Optional",VLOOKUP($D426,'Loads Guide'!$G$7:$AU$53,AJ$16,0))))</f>
        <v/>
      </c>
      <c r="AK426" s="147" t="str">
        <f>IF($D426="","",IF($H426=0,"",IF(ISERROR(VLOOKUP($D426,'Loads Guide'!$G$7:$AU$53,AK$16,0)),"Optional",VLOOKUP($D426,'Loads Guide'!$G$7:$AU$53,AK$16,0))))</f>
        <v/>
      </c>
      <c r="AL426" s="147" t="str">
        <f>IF($D426="","",IF($H426=0,"",IF(ISERROR(VLOOKUP($D426,'Loads Guide'!$G$7:$AU$53,AL$16,0)),"Optional",VLOOKUP($D426,'Loads Guide'!$G$7:$AU$53,AL$16,0))))</f>
        <v/>
      </c>
      <c r="AU426" s="211" t="str">
        <f>IF(OR(E426="--", E426="",E426=0), "",MAX(AU$19:AU425)+1)</f>
        <v/>
      </c>
      <c r="AV426" s="211" t="str">
        <f t="shared" si="129"/>
        <v/>
      </c>
      <c r="AW426" s="211" t="str">
        <f t="shared" si="143"/>
        <v/>
      </c>
      <c r="AX426" s="211" t="str">
        <f t="shared" si="144"/>
        <v/>
      </c>
      <c r="AY426" s="211" t="str">
        <f t="shared" si="145"/>
        <v/>
      </c>
      <c r="AZ426" s="211" t="str">
        <f t="shared" si="146"/>
        <v/>
      </c>
      <c r="BA426" s="212" t="str">
        <f t="shared" si="130"/>
        <v/>
      </c>
      <c r="BB426" s="211" t="str">
        <f t="shared" si="131"/>
        <v/>
      </c>
      <c r="BC426" s="212" t="str">
        <f t="shared" si="139"/>
        <v/>
      </c>
      <c r="BD426" s="212" t="str">
        <f t="shared" si="132"/>
        <v/>
      </c>
      <c r="BE426" s="212" t="str">
        <f t="shared" si="133"/>
        <v/>
      </c>
      <c r="BF426" s="213" t="e">
        <f>LOOKUP(2,1/(COUNTIF($BF$19:BF425,$BA$20:$BA$596)=0),$BA$20:$BA$596)</f>
        <v>#N/A</v>
      </c>
      <c r="BG426" s="213">
        <f t="shared" si="140"/>
        <v>577</v>
      </c>
      <c r="BH426" s="213" t="e">
        <f>INDEX($BF$20:$BF$596,MATCH(ROWS($BG$20:BG426),$BG$20:$BG$596,0))</f>
        <v>#N/A</v>
      </c>
      <c r="BI426" s="213">
        <f t="shared" si="141"/>
        <v>0</v>
      </c>
      <c r="BJ426" s="213" t="e">
        <f t="shared" si="142"/>
        <v>#DIV/0!</v>
      </c>
      <c r="BK426" s="213">
        <f t="shared" si="147"/>
        <v>0</v>
      </c>
      <c r="BL426" s="213" t="e">
        <f t="shared" si="148"/>
        <v>#DIV/0!</v>
      </c>
    </row>
    <row r="427" spans="2:64" x14ac:dyDescent="0.35">
      <c r="B427" s="135"/>
      <c r="C427" s="133"/>
      <c r="D427" s="209" t="str">
        <f>IF(C427="Remove","",IF(NOT(ISBLANK(Loads!C427)),Loads!C427,IF($D$14="","",IF('Loads Guide'!G414="","",IF((INDEX('Loads Guide'!$G$7:$AU$53,ROW(E408),$D$14))&gt;0,'Loads Guide'!G414,"")))))</f>
        <v/>
      </c>
      <c r="E427" s="138" t="str">
        <f>IF($D427="","",IF(ISERROR(VLOOKUP($D427,'Loads Guide'!$G$7:$AU$53,$D$14,0)),"Input value",IF($D$12=0,"",IF($D$13=0,"",IF(VLOOKUP($D427,'Loads Guide'!$G$7:$AU$53,$D$14,0)&gt;0,VLOOKUP($D427,'Loads Guide'!$G$7:$AU$53,$D$14,0),"")))))</f>
        <v/>
      </c>
      <c r="F427" s="131" t="str">
        <f>IF($D427="","",IF(ISERROR(VLOOKUP($D427,'Loads Guide'!$G$7:$AU$53,12,0)),"Input value",VLOOKUP($D427,'Loads Guide'!$G$7:$AU$53,12,0)))</f>
        <v/>
      </c>
      <c r="G427" s="173" t="str">
        <f t="shared" si="134"/>
        <v/>
      </c>
      <c r="H427" s="215" t="str">
        <f>IF($D427="","",IF(ISERROR(VLOOKUP($D427,'Loads Guide'!$G$7:$AU$53,$E$14,0)),"Input value",IF($D$13="","",VLOOKUP($D427,'Loads Guide'!$G$7:$AU$53,$E$14,0))))</f>
        <v/>
      </c>
      <c r="I427" s="131" t="str">
        <f>IF($D427="","",IF(ISERROR(VLOOKUP($D427,'Loads Guide'!$G$7:$AU$53,14,0)),"Input value",VLOOKUP($D427,'Loads Guide'!$G$7:$AU$53,14,0)))</f>
        <v/>
      </c>
      <c r="J427" s="131" t="str">
        <f>IF($D427="","",IF(ISERROR(VLOOKUP($D427,'Loads Guide'!$G$7:$AU$53,15,0)),"Input value",(VLOOKUP($D427,'Loads Guide'!$G$7:$AU$53,15,0))))</f>
        <v/>
      </c>
      <c r="K427" s="173" t="str">
        <f t="shared" si="135"/>
        <v/>
      </c>
      <c r="L427" s="173" t="str">
        <f t="shared" si="136"/>
        <v/>
      </c>
      <c r="M427" s="173">
        <f t="shared" si="137"/>
        <v>0</v>
      </c>
      <c r="N427" s="173" t="str">
        <f t="shared" si="138"/>
        <v/>
      </c>
      <c r="O427" s="147" t="str">
        <f>IF($D427="","",IF($H427=0,"",IF(ISERROR(VLOOKUP($D427,'Loads Guide'!$G$7:$AU$53,O$16,0)),"Optional",VLOOKUP($D427,'Loads Guide'!$G$7:$AU$53,O$16,0))))</f>
        <v/>
      </c>
      <c r="P427" s="147" t="str">
        <f>IF($D427="","",IF($H427=0,"",IF(ISERROR(VLOOKUP($D427,'Loads Guide'!$G$7:$AU$53,P$16,0)),"Optional",VLOOKUP($D427,'Loads Guide'!$G$7:$AU$53,P$16,0))))</f>
        <v/>
      </c>
      <c r="Q427" s="147" t="str">
        <f>IF($D427="","",IF($H427=0,"",IF(ISERROR(VLOOKUP($D427,'Loads Guide'!$G$7:$AU$53,Q$16,0)),"Optional",VLOOKUP($D427,'Loads Guide'!$G$7:$AU$53,Q$16,0))))</f>
        <v/>
      </c>
      <c r="R427" s="147" t="str">
        <f>IF($D427="","",IF($H427=0,"",IF(ISERROR(VLOOKUP($D427,'Loads Guide'!$G$7:$AU$53,R$16,0)),"Optional",VLOOKUP($D427,'Loads Guide'!$G$7:$AU$53,R$16,0))))</f>
        <v/>
      </c>
      <c r="S427" s="147" t="str">
        <f>IF($D427="","",IF($H427=0,"",IF(ISERROR(VLOOKUP($D427,'Loads Guide'!$G$7:$AU$53,S$16,0)),"Optional",VLOOKUP($D427,'Loads Guide'!$G$7:$AU$53,S$16,0))))</f>
        <v/>
      </c>
      <c r="T427" s="147" t="str">
        <f>IF($D427="","",IF($H427=0,"",IF(ISERROR(VLOOKUP($D427,'Loads Guide'!$G$7:$AU$53,T$16,0)),"Optional",VLOOKUP($D427,'Loads Guide'!$G$7:$AU$53,T$16,0))))</f>
        <v/>
      </c>
      <c r="U427" s="147" t="str">
        <f>IF($D427="","",IF($H427=0,"",IF(ISERROR(VLOOKUP($D427,'Loads Guide'!$G$7:$AU$53,U$16,0)),"Optional",VLOOKUP($D427,'Loads Guide'!$G$7:$AU$53,U$16,0))))</f>
        <v/>
      </c>
      <c r="V427" s="147" t="str">
        <f>IF($D427="","",IF($H427=0,"",IF(ISERROR(VLOOKUP($D427,'Loads Guide'!$G$7:$AU$53,V$16,0)),"Optional",VLOOKUP($D427,'Loads Guide'!$G$7:$AU$53,V$16,0))))</f>
        <v/>
      </c>
      <c r="W427" s="147" t="str">
        <f>IF($D427="","",IF($H427=0,"",IF(ISERROR(VLOOKUP($D427,'Loads Guide'!$G$7:$AU$53,W$16,0)),"Optional",VLOOKUP($D427,'Loads Guide'!$G$7:$AU$53,W$16,0))))</f>
        <v/>
      </c>
      <c r="X427" s="147" t="str">
        <f>IF($D427="","",IF($H427=0,"",IF(ISERROR(VLOOKUP($D427,'Loads Guide'!$G$7:$AU$53,X$16,0)),"Optional",VLOOKUP($D427,'Loads Guide'!$G$7:$AU$53,X$16,0))))</f>
        <v/>
      </c>
      <c r="Y427" s="147" t="str">
        <f>IF($D427="","",IF($H427=0,"",IF(ISERROR(VLOOKUP($D427,'Loads Guide'!$G$7:$AU$53,Y$16,0)),"Optional",VLOOKUP($D427,'Loads Guide'!$G$7:$AU$53,Y$16,0))))</f>
        <v/>
      </c>
      <c r="Z427" s="147" t="str">
        <f>IF($D427="","",IF($H427=0,"",IF(ISERROR(VLOOKUP($D427,'Loads Guide'!$G$7:$AU$53,Z$16,0)),"Optional",VLOOKUP($D427,'Loads Guide'!$G$7:$AU$53,Z$16,0))))</f>
        <v/>
      </c>
      <c r="AA427" s="147" t="str">
        <f>IF($D427="","",IF($H427=0,"",IF(ISERROR(VLOOKUP($D427,'Loads Guide'!$G$7:$AU$53,AA$16,0)),"Optional",VLOOKUP($D427,'Loads Guide'!$G$7:$AU$53,AA$16,0))))</f>
        <v/>
      </c>
      <c r="AB427" s="147" t="str">
        <f>IF($D427="","",IF($H427=0,"",IF(ISERROR(VLOOKUP($D427,'Loads Guide'!$G$7:$AU$53,AB$16,0)),"Optional",VLOOKUP($D427,'Loads Guide'!$G$7:$AU$53,AB$16,0))))</f>
        <v/>
      </c>
      <c r="AC427" s="147" t="str">
        <f>IF($D427="","",IF($H427=0,"",IF(ISERROR(VLOOKUP($D427,'Loads Guide'!$G$7:$AU$53,AC$16,0)),"Optional",VLOOKUP($D427,'Loads Guide'!$G$7:$AU$53,AC$16,0))))</f>
        <v/>
      </c>
      <c r="AD427" s="147" t="str">
        <f>IF($D427="","",IF($H427=0,"",IF(ISERROR(VLOOKUP($D427,'Loads Guide'!$G$7:$AU$53,AD$16,0)),"Optional",VLOOKUP($D427,'Loads Guide'!$G$7:$AU$53,AD$16,0))))</f>
        <v/>
      </c>
      <c r="AE427" s="147" t="str">
        <f>IF($D427="","",IF($H427=0,"",IF(ISERROR(VLOOKUP($D427,'Loads Guide'!$G$7:$AU$53,AE$16,0)),"Optional",VLOOKUP($D427,'Loads Guide'!$G$7:$AU$53,AE$16,0))))</f>
        <v/>
      </c>
      <c r="AF427" s="147" t="str">
        <f>IF($D427="","",IF($H427=0,"",IF(ISERROR(VLOOKUP($D427,'Loads Guide'!$G$7:$AU$53,AF$16,0)),"Optional",VLOOKUP($D427,'Loads Guide'!$G$7:$AU$53,AF$16,0))))</f>
        <v/>
      </c>
      <c r="AG427" s="147" t="str">
        <f>IF($D427="","",IF($H427=0,"",IF(ISERROR(VLOOKUP($D427,'Loads Guide'!$G$7:$AU$53,AG$16,0)),"Optional",VLOOKUP($D427,'Loads Guide'!$G$7:$AU$53,AG$16,0))))</f>
        <v/>
      </c>
      <c r="AH427" s="147" t="str">
        <f>IF($D427="","",IF($H427=0,"",IF(ISERROR(VLOOKUP($D427,'Loads Guide'!$G$7:$AU$53,AH$16,0)),"Optional",VLOOKUP($D427,'Loads Guide'!$G$7:$AU$53,AH$16,0))))</f>
        <v/>
      </c>
      <c r="AI427" s="147" t="str">
        <f>IF($D427="","",IF($H427=0,"",IF(ISERROR(VLOOKUP($D427,'Loads Guide'!$G$7:$AU$53,AI$16,0)),"Optional",VLOOKUP($D427,'Loads Guide'!$G$7:$AU$53,AI$16,0))))</f>
        <v/>
      </c>
      <c r="AJ427" s="147" t="str">
        <f>IF($D427="","",IF($H427=0,"",IF(ISERROR(VLOOKUP($D427,'Loads Guide'!$G$7:$AU$53,AJ$16,0)),"Optional",VLOOKUP($D427,'Loads Guide'!$G$7:$AU$53,AJ$16,0))))</f>
        <v/>
      </c>
      <c r="AK427" s="147" t="str">
        <f>IF($D427="","",IF($H427=0,"",IF(ISERROR(VLOOKUP($D427,'Loads Guide'!$G$7:$AU$53,AK$16,0)),"Optional",VLOOKUP($D427,'Loads Guide'!$G$7:$AU$53,AK$16,0))))</f>
        <v/>
      </c>
      <c r="AL427" s="147" t="str">
        <f>IF($D427="","",IF($H427=0,"",IF(ISERROR(VLOOKUP($D427,'Loads Guide'!$G$7:$AU$53,AL$16,0)),"Optional",VLOOKUP($D427,'Loads Guide'!$G$7:$AU$53,AL$16,0))))</f>
        <v/>
      </c>
      <c r="AU427" s="211" t="str">
        <f>IF(OR(E427="--", E427="",E427=0), "",MAX(AU$19:AU426)+1)</f>
        <v/>
      </c>
      <c r="AV427" s="211" t="str">
        <f t="shared" si="129"/>
        <v/>
      </c>
      <c r="AW427" s="211" t="str">
        <f t="shared" si="143"/>
        <v/>
      </c>
      <c r="AX427" s="211" t="str">
        <f t="shared" si="144"/>
        <v/>
      </c>
      <c r="AY427" s="211" t="str">
        <f t="shared" si="145"/>
        <v/>
      </c>
      <c r="AZ427" s="211" t="str">
        <f t="shared" si="146"/>
        <v/>
      </c>
      <c r="BA427" s="212" t="str">
        <f t="shared" si="130"/>
        <v/>
      </c>
      <c r="BB427" s="211" t="str">
        <f t="shared" si="131"/>
        <v/>
      </c>
      <c r="BC427" s="212" t="str">
        <f t="shared" si="139"/>
        <v/>
      </c>
      <c r="BD427" s="212" t="str">
        <f t="shared" si="132"/>
        <v/>
      </c>
      <c r="BE427" s="212" t="str">
        <f t="shared" si="133"/>
        <v/>
      </c>
      <c r="BF427" s="213" t="e">
        <f>LOOKUP(2,1/(COUNTIF($BF$19:BF426,$BA$20:$BA$596)=0),$BA$20:$BA$596)</f>
        <v>#N/A</v>
      </c>
      <c r="BG427" s="213">
        <f t="shared" si="140"/>
        <v>577</v>
      </c>
      <c r="BH427" s="213" t="e">
        <f>INDEX($BF$20:$BF$596,MATCH(ROWS($BG$20:BG427),$BG$20:$BG$596,0))</f>
        <v>#N/A</v>
      </c>
      <c r="BI427" s="213">
        <f t="shared" si="141"/>
        <v>0</v>
      </c>
      <c r="BJ427" s="213" t="e">
        <f t="shared" si="142"/>
        <v>#DIV/0!</v>
      </c>
      <c r="BK427" s="213">
        <f t="shared" si="147"/>
        <v>0</v>
      </c>
      <c r="BL427" s="213" t="e">
        <f t="shared" si="148"/>
        <v>#DIV/0!</v>
      </c>
    </row>
    <row r="428" spans="2:64" x14ac:dyDescent="0.35">
      <c r="B428" s="135"/>
      <c r="C428" s="133"/>
      <c r="D428" s="209" t="str">
        <f>IF(C428="Remove","",IF(NOT(ISBLANK(Loads!C428)),Loads!C428,IF($D$14="","",IF('Loads Guide'!G415="","",IF((INDEX('Loads Guide'!$G$7:$AU$53,ROW(E409),$D$14))&gt;0,'Loads Guide'!G415,"")))))</f>
        <v/>
      </c>
      <c r="E428" s="138" t="str">
        <f>IF($D428="","",IF(ISERROR(VLOOKUP($D428,'Loads Guide'!$G$7:$AU$53,$D$14,0)),"Input value",IF($D$12=0,"",IF($D$13=0,"",IF(VLOOKUP($D428,'Loads Guide'!$G$7:$AU$53,$D$14,0)&gt;0,VLOOKUP($D428,'Loads Guide'!$G$7:$AU$53,$D$14,0),"")))))</f>
        <v/>
      </c>
      <c r="F428" s="131" t="str">
        <f>IF($D428="","",IF(ISERROR(VLOOKUP($D428,'Loads Guide'!$G$7:$AU$53,12,0)),"Input value",VLOOKUP($D428,'Loads Guide'!$G$7:$AU$53,12,0)))</f>
        <v/>
      </c>
      <c r="G428" s="173" t="str">
        <f t="shared" si="134"/>
        <v/>
      </c>
      <c r="H428" s="215" t="str">
        <f>IF($D428="","",IF(ISERROR(VLOOKUP($D428,'Loads Guide'!$G$7:$AU$53,$E$14,0)),"Input value",IF($D$13="","",VLOOKUP($D428,'Loads Guide'!$G$7:$AU$53,$E$14,0))))</f>
        <v/>
      </c>
      <c r="I428" s="131" t="str">
        <f>IF($D428="","",IF(ISERROR(VLOOKUP($D428,'Loads Guide'!$G$7:$AU$53,14,0)),"Input value",VLOOKUP($D428,'Loads Guide'!$G$7:$AU$53,14,0)))</f>
        <v/>
      </c>
      <c r="J428" s="131" t="str">
        <f>IF($D428="","",IF(ISERROR(VLOOKUP($D428,'Loads Guide'!$G$7:$AU$53,15,0)),"Input value",(VLOOKUP($D428,'Loads Guide'!$G$7:$AU$53,15,0))))</f>
        <v/>
      </c>
      <c r="K428" s="173" t="str">
        <f t="shared" si="135"/>
        <v/>
      </c>
      <c r="L428" s="173" t="str">
        <f t="shared" si="136"/>
        <v/>
      </c>
      <c r="M428" s="173">
        <f t="shared" si="137"/>
        <v>0</v>
      </c>
      <c r="N428" s="173" t="str">
        <f t="shared" si="138"/>
        <v/>
      </c>
      <c r="O428" s="147" t="str">
        <f>IF($D428="","",IF($H428=0,"",IF(ISERROR(VLOOKUP($D428,'Loads Guide'!$G$7:$AU$53,O$16,0)),"Optional",VLOOKUP($D428,'Loads Guide'!$G$7:$AU$53,O$16,0))))</f>
        <v/>
      </c>
      <c r="P428" s="147" t="str">
        <f>IF($D428="","",IF($H428=0,"",IF(ISERROR(VLOOKUP($D428,'Loads Guide'!$G$7:$AU$53,P$16,0)),"Optional",VLOOKUP($D428,'Loads Guide'!$G$7:$AU$53,P$16,0))))</f>
        <v/>
      </c>
      <c r="Q428" s="147" t="str">
        <f>IF($D428="","",IF($H428=0,"",IF(ISERROR(VLOOKUP($D428,'Loads Guide'!$G$7:$AU$53,Q$16,0)),"Optional",VLOOKUP($D428,'Loads Guide'!$G$7:$AU$53,Q$16,0))))</f>
        <v/>
      </c>
      <c r="R428" s="147" t="str">
        <f>IF($D428="","",IF($H428=0,"",IF(ISERROR(VLOOKUP($D428,'Loads Guide'!$G$7:$AU$53,R$16,0)),"Optional",VLOOKUP($D428,'Loads Guide'!$G$7:$AU$53,R$16,0))))</f>
        <v/>
      </c>
      <c r="S428" s="147" t="str">
        <f>IF($D428="","",IF($H428=0,"",IF(ISERROR(VLOOKUP($D428,'Loads Guide'!$G$7:$AU$53,S$16,0)),"Optional",VLOOKUP($D428,'Loads Guide'!$G$7:$AU$53,S$16,0))))</f>
        <v/>
      </c>
      <c r="T428" s="147" t="str">
        <f>IF($D428="","",IF($H428=0,"",IF(ISERROR(VLOOKUP($D428,'Loads Guide'!$G$7:$AU$53,T$16,0)),"Optional",VLOOKUP($D428,'Loads Guide'!$G$7:$AU$53,T$16,0))))</f>
        <v/>
      </c>
      <c r="U428" s="147" t="str">
        <f>IF($D428="","",IF($H428=0,"",IF(ISERROR(VLOOKUP($D428,'Loads Guide'!$G$7:$AU$53,U$16,0)),"Optional",VLOOKUP($D428,'Loads Guide'!$G$7:$AU$53,U$16,0))))</f>
        <v/>
      </c>
      <c r="V428" s="147" t="str">
        <f>IF($D428="","",IF($H428=0,"",IF(ISERROR(VLOOKUP($D428,'Loads Guide'!$G$7:$AU$53,V$16,0)),"Optional",VLOOKUP($D428,'Loads Guide'!$G$7:$AU$53,V$16,0))))</f>
        <v/>
      </c>
      <c r="W428" s="147" t="str">
        <f>IF($D428="","",IF($H428=0,"",IF(ISERROR(VLOOKUP($D428,'Loads Guide'!$G$7:$AU$53,W$16,0)),"Optional",VLOOKUP($D428,'Loads Guide'!$G$7:$AU$53,W$16,0))))</f>
        <v/>
      </c>
      <c r="X428" s="147" t="str">
        <f>IF($D428="","",IF($H428=0,"",IF(ISERROR(VLOOKUP($D428,'Loads Guide'!$G$7:$AU$53,X$16,0)),"Optional",VLOOKUP($D428,'Loads Guide'!$G$7:$AU$53,X$16,0))))</f>
        <v/>
      </c>
      <c r="Y428" s="147" t="str">
        <f>IF($D428="","",IF($H428=0,"",IF(ISERROR(VLOOKUP($D428,'Loads Guide'!$G$7:$AU$53,Y$16,0)),"Optional",VLOOKUP($D428,'Loads Guide'!$G$7:$AU$53,Y$16,0))))</f>
        <v/>
      </c>
      <c r="Z428" s="147" t="str">
        <f>IF($D428="","",IF($H428=0,"",IF(ISERROR(VLOOKUP($D428,'Loads Guide'!$G$7:$AU$53,Z$16,0)),"Optional",VLOOKUP($D428,'Loads Guide'!$G$7:$AU$53,Z$16,0))))</f>
        <v/>
      </c>
      <c r="AA428" s="147" t="str">
        <f>IF($D428="","",IF($H428=0,"",IF(ISERROR(VLOOKUP($D428,'Loads Guide'!$G$7:$AU$53,AA$16,0)),"Optional",VLOOKUP($D428,'Loads Guide'!$G$7:$AU$53,AA$16,0))))</f>
        <v/>
      </c>
      <c r="AB428" s="147" t="str">
        <f>IF($D428="","",IF($H428=0,"",IF(ISERROR(VLOOKUP($D428,'Loads Guide'!$G$7:$AU$53,AB$16,0)),"Optional",VLOOKUP($D428,'Loads Guide'!$G$7:$AU$53,AB$16,0))))</f>
        <v/>
      </c>
      <c r="AC428" s="147" t="str">
        <f>IF($D428="","",IF($H428=0,"",IF(ISERROR(VLOOKUP($D428,'Loads Guide'!$G$7:$AU$53,AC$16,0)),"Optional",VLOOKUP($D428,'Loads Guide'!$G$7:$AU$53,AC$16,0))))</f>
        <v/>
      </c>
      <c r="AD428" s="147" t="str">
        <f>IF($D428="","",IF($H428=0,"",IF(ISERROR(VLOOKUP($D428,'Loads Guide'!$G$7:$AU$53,AD$16,0)),"Optional",VLOOKUP($D428,'Loads Guide'!$G$7:$AU$53,AD$16,0))))</f>
        <v/>
      </c>
      <c r="AE428" s="147" t="str">
        <f>IF($D428="","",IF($H428=0,"",IF(ISERROR(VLOOKUP($D428,'Loads Guide'!$G$7:$AU$53,AE$16,0)),"Optional",VLOOKUP($D428,'Loads Guide'!$G$7:$AU$53,AE$16,0))))</f>
        <v/>
      </c>
      <c r="AF428" s="147" t="str">
        <f>IF($D428="","",IF($H428=0,"",IF(ISERROR(VLOOKUP($D428,'Loads Guide'!$G$7:$AU$53,AF$16,0)),"Optional",VLOOKUP($D428,'Loads Guide'!$G$7:$AU$53,AF$16,0))))</f>
        <v/>
      </c>
      <c r="AG428" s="147" t="str">
        <f>IF($D428="","",IF($H428=0,"",IF(ISERROR(VLOOKUP($D428,'Loads Guide'!$G$7:$AU$53,AG$16,0)),"Optional",VLOOKUP($D428,'Loads Guide'!$G$7:$AU$53,AG$16,0))))</f>
        <v/>
      </c>
      <c r="AH428" s="147" t="str">
        <f>IF($D428="","",IF($H428=0,"",IF(ISERROR(VLOOKUP($D428,'Loads Guide'!$G$7:$AU$53,AH$16,0)),"Optional",VLOOKUP($D428,'Loads Guide'!$G$7:$AU$53,AH$16,0))))</f>
        <v/>
      </c>
      <c r="AI428" s="147" t="str">
        <f>IF($D428="","",IF($H428=0,"",IF(ISERROR(VLOOKUP($D428,'Loads Guide'!$G$7:$AU$53,AI$16,0)),"Optional",VLOOKUP($D428,'Loads Guide'!$G$7:$AU$53,AI$16,0))))</f>
        <v/>
      </c>
      <c r="AJ428" s="147" t="str">
        <f>IF($D428="","",IF($H428=0,"",IF(ISERROR(VLOOKUP($D428,'Loads Guide'!$G$7:$AU$53,AJ$16,0)),"Optional",VLOOKUP($D428,'Loads Guide'!$G$7:$AU$53,AJ$16,0))))</f>
        <v/>
      </c>
      <c r="AK428" s="147" t="str">
        <f>IF($D428="","",IF($H428=0,"",IF(ISERROR(VLOOKUP($D428,'Loads Guide'!$G$7:$AU$53,AK$16,0)),"Optional",VLOOKUP($D428,'Loads Guide'!$G$7:$AU$53,AK$16,0))))</f>
        <v/>
      </c>
      <c r="AL428" s="147" t="str">
        <f>IF($D428="","",IF($H428=0,"",IF(ISERROR(VLOOKUP($D428,'Loads Guide'!$G$7:$AU$53,AL$16,0)),"Optional",VLOOKUP($D428,'Loads Guide'!$G$7:$AU$53,AL$16,0))))</f>
        <v/>
      </c>
      <c r="AU428" s="211" t="str">
        <f>IF(OR(E428="--", E428="",E428=0), "",MAX(AU$19:AU427)+1)</f>
        <v/>
      </c>
      <c r="AV428" s="211" t="str">
        <f t="shared" si="129"/>
        <v/>
      </c>
      <c r="AW428" s="211" t="str">
        <f t="shared" si="143"/>
        <v/>
      </c>
      <c r="AX428" s="211" t="str">
        <f t="shared" si="144"/>
        <v/>
      </c>
      <c r="AY428" s="211" t="str">
        <f t="shared" si="145"/>
        <v/>
      </c>
      <c r="AZ428" s="211" t="str">
        <f t="shared" si="146"/>
        <v/>
      </c>
      <c r="BA428" s="212" t="str">
        <f t="shared" si="130"/>
        <v/>
      </c>
      <c r="BB428" s="211" t="str">
        <f t="shared" si="131"/>
        <v/>
      </c>
      <c r="BC428" s="212" t="str">
        <f t="shared" si="139"/>
        <v/>
      </c>
      <c r="BD428" s="212" t="str">
        <f t="shared" si="132"/>
        <v/>
      </c>
      <c r="BE428" s="212" t="str">
        <f t="shared" si="133"/>
        <v/>
      </c>
      <c r="BF428" s="213" t="e">
        <f>LOOKUP(2,1/(COUNTIF($BF$19:BF427,$BA$20:$BA$596)=0),$BA$20:$BA$596)</f>
        <v>#N/A</v>
      </c>
      <c r="BG428" s="213">
        <f t="shared" si="140"/>
        <v>577</v>
      </c>
      <c r="BH428" s="213" t="e">
        <f>INDEX($BF$20:$BF$596,MATCH(ROWS($BG$20:BG428),$BG$20:$BG$596,0))</f>
        <v>#N/A</v>
      </c>
      <c r="BI428" s="213">
        <f t="shared" si="141"/>
        <v>0</v>
      </c>
      <c r="BJ428" s="213" t="e">
        <f t="shared" si="142"/>
        <v>#DIV/0!</v>
      </c>
      <c r="BK428" s="213">
        <f t="shared" si="147"/>
        <v>0</v>
      </c>
      <c r="BL428" s="213" t="e">
        <f t="shared" si="148"/>
        <v>#DIV/0!</v>
      </c>
    </row>
    <row r="429" spans="2:64" x14ac:dyDescent="0.35">
      <c r="B429" s="135"/>
      <c r="C429" s="133"/>
      <c r="D429" s="209" t="str">
        <f>IF(C429="Remove","",IF(NOT(ISBLANK(Loads!C429)),Loads!C429,IF($D$14="","",IF('Loads Guide'!G416="","",IF((INDEX('Loads Guide'!$G$7:$AU$53,ROW(E410),$D$14))&gt;0,'Loads Guide'!G416,"")))))</f>
        <v/>
      </c>
      <c r="E429" s="138" t="str">
        <f>IF($D429="","",IF(ISERROR(VLOOKUP($D429,'Loads Guide'!$G$7:$AU$53,$D$14,0)),"Input value",IF($D$12=0,"",IF($D$13=0,"",IF(VLOOKUP($D429,'Loads Guide'!$G$7:$AU$53,$D$14,0)&gt;0,VLOOKUP($D429,'Loads Guide'!$G$7:$AU$53,$D$14,0),"")))))</f>
        <v/>
      </c>
      <c r="F429" s="131" t="str">
        <f>IF($D429="","",IF(ISERROR(VLOOKUP($D429,'Loads Guide'!$G$7:$AU$53,12,0)),"Input value",VLOOKUP($D429,'Loads Guide'!$G$7:$AU$53,12,0)))</f>
        <v/>
      </c>
      <c r="G429" s="173" t="str">
        <f t="shared" si="134"/>
        <v/>
      </c>
      <c r="H429" s="215" t="str">
        <f>IF($D429="","",IF(ISERROR(VLOOKUP($D429,'Loads Guide'!$G$7:$AU$53,$E$14,0)),"Input value",IF($D$13="","",VLOOKUP($D429,'Loads Guide'!$G$7:$AU$53,$E$14,0))))</f>
        <v/>
      </c>
      <c r="I429" s="131" t="str">
        <f>IF($D429="","",IF(ISERROR(VLOOKUP($D429,'Loads Guide'!$G$7:$AU$53,14,0)),"Input value",VLOOKUP($D429,'Loads Guide'!$G$7:$AU$53,14,0)))</f>
        <v/>
      </c>
      <c r="J429" s="131" t="str">
        <f>IF($D429="","",IF(ISERROR(VLOOKUP($D429,'Loads Guide'!$G$7:$AU$53,15,0)),"Input value",(VLOOKUP($D429,'Loads Guide'!$G$7:$AU$53,15,0))))</f>
        <v/>
      </c>
      <c r="K429" s="173" t="str">
        <f t="shared" si="135"/>
        <v/>
      </c>
      <c r="L429" s="173" t="str">
        <f t="shared" si="136"/>
        <v/>
      </c>
      <c r="M429" s="173">
        <f t="shared" si="137"/>
        <v>0</v>
      </c>
      <c r="N429" s="173" t="str">
        <f t="shared" si="138"/>
        <v/>
      </c>
      <c r="O429" s="147" t="str">
        <f>IF($D429="","",IF($H429=0,"",IF(ISERROR(VLOOKUP($D429,'Loads Guide'!$G$7:$AU$53,O$16,0)),"Optional",VLOOKUP($D429,'Loads Guide'!$G$7:$AU$53,O$16,0))))</f>
        <v/>
      </c>
      <c r="P429" s="147" t="str">
        <f>IF($D429="","",IF($H429=0,"",IF(ISERROR(VLOOKUP($D429,'Loads Guide'!$G$7:$AU$53,P$16,0)),"Optional",VLOOKUP($D429,'Loads Guide'!$G$7:$AU$53,P$16,0))))</f>
        <v/>
      </c>
      <c r="Q429" s="147" t="str">
        <f>IF($D429="","",IF($H429=0,"",IF(ISERROR(VLOOKUP($D429,'Loads Guide'!$G$7:$AU$53,Q$16,0)),"Optional",VLOOKUP($D429,'Loads Guide'!$G$7:$AU$53,Q$16,0))))</f>
        <v/>
      </c>
      <c r="R429" s="147" t="str">
        <f>IF($D429="","",IF($H429=0,"",IF(ISERROR(VLOOKUP($D429,'Loads Guide'!$G$7:$AU$53,R$16,0)),"Optional",VLOOKUP($D429,'Loads Guide'!$G$7:$AU$53,R$16,0))))</f>
        <v/>
      </c>
      <c r="S429" s="147" t="str">
        <f>IF($D429="","",IF($H429=0,"",IF(ISERROR(VLOOKUP($D429,'Loads Guide'!$G$7:$AU$53,S$16,0)),"Optional",VLOOKUP($D429,'Loads Guide'!$G$7:$AU$53,S$16,0))))</f>
        <v/>
      </c>
      <c r="T429" s="147" t="str">
        <f>IF($D429="","",IF($H429=0,"",IF(ISERROR(VLOOKUP($D429,'Loads Guide'!$G$7:$AU$53,T$16,0)),"Optional",VLOOKUP($D429,'Loads Guide'!$G$7:$AU$53,T$16,0))))</f>
        <v/>
      </c>
      <c r="U429" s="147" t="str">
        <f>IF($D429="","",IF($H429=0,"",IF(ISERROR(VLOOKUP($D429,'Loads Guide'!$G$7:$AU$53,U$16,0)),"Optional",VLOOKUP($D429,'Loads Guide'!$G$7:$AU$53,U$16,0))))</f>
        <v/>
      </c>
      <c r="V429" s="147" t="str">
        <f>IF($D429="","",IF($H429=0,"",IF(ISERROR(VLOOKUP($D429,'Loads Guide'!$G$7:$AU$53,V$16,0)),"Optional",VLOOKUP($D429,'Loads Guide'!$G$7:$AU$53,V$16,0))))</f>
        <v/>
      </c>
      <c r="W429" s="147" t="str">
        <f>IF($D429="","",IF($H429=0,"",IF(ISERROR(VLOOKUP($D429,'Loads Guide'!$G$7:$AU$53,W$16,0)),"Optional",VLOOKUP($D429,'Loads Guide'!$G$7:$AU$53,W$16,0))))</f>
        <v/>
      </c>
      <c r="X429" s="147" t="str">
        <f>IF($D429="","",IF($H429=0,"",IF(ISERROR(VLOOKUP($D429,'Loads Guide'!$G$7:$AU$53,X$16,0)),"Optional",VLOOKUP($D429,'Loads Guide'!$G$7:$AU$53,X$16,0))))</f>
        <v/>
      </c>
      <c r="Y429" s="147" t="str">
        <f>IF($D429="","",IF($H429=0,"",IF(ISERROR(VLOOKUP($D429,'Loads Guide'!$G$7:$AU$53,Y$16,0)),"Optional",VLOOKUP($D429,'Loads Guide'!$G$7:$AU$53,Y$16,0))))</f>
        <v/>
      </c>
      <c r="Z429" s="147" t="str">
        <f>IF($D429="","",IF($H429=0,"",IF(ISERROR(VLOOKUP($D429,'Loads Guide'!$G$7:$AU$53,Z$16,0)),"Optional",VLOOKUP($D429,'Loads Guide'!$G$7:$AU$53,Z$16,0))))</f>
        <v/>
      </c>
      <c r="AA429" s="147" t="str">
        <f>IF($D429="","",IF($H429=0,"",IF(ISERROR(VLOOKUP($D429,'Loads Guide'!$G$7:$AU$53,AA$16,0)),"Optional",VLOOKUP($D429,'Loads Guide'!$G$7:$AU$53,AA$16,0))))</f>
        <v/>
      </c>
      <c r="AB429" s="147" t="str">
        <f>IF($D429="","",IF($H429=0,"",IF(ISERROR(VLOOKUP($D429,'Loads Guide'!$G$7:$AU$53,AB$16,0)),"Optional",VLOOKUP($D429,'Loads Guide'!$G$7:$AU$53,AB$16,0))))</f>
        <v/>
      </c>
      <c r="AC429" s="147" t="str">
        <f>IF($D429="","",IF($H429=0,"",IF(ISERROR(VLOOKUP($D429,'Loads Guide'!$G$7:$AU$53,AC$16,0)),"Optional",VLOOKUP($D429,'Loads Guide'!$G$7:$AU$53,AC$16,0))))</f>
        <v/>
      </c>
      <c r="AD429" s="147" t="str">
        <f>IF($D429="","",IF($H429=0,"",IF(ISERROR(VLOOKUP($D429,'Loads Guide'!$G$7:$AU$53,AD$16,0)),"Optional",VLOOKUP($D429,'Loads Guide'!$G$7:$AU$53,AD$16,0))))</f>
        <v/>
      </c>
      <c r="AE429" s="147" t="str">
        <f>IF($D429="","",IF($H429=0,"",IF(ISERROR(VLOOKUP($D429,'Loads Guide'!$G$7:$AU$53,AE$16,0)),"Optional",VLOOKUP($D429,'Loads Guide'!$G$7:$AU$53,AE$16,0))))</f>
        <v/>
      </c>
      <c r="AF429" s="147" t="str">
        <f>IF($D429="","",IF($H429=0,"",IF(ISERROR(VLOOKUP($D429,'Loads Guide'!$G$7:$AU$53,AF$16,0)),"Optional",VLOOKUP($D429,'Loads Guide'!$G$7:$AU$53,AF$16,0))))</f>
        <v/>
      </c>
      <c r="AG429" s="147" t="str">
        <f>IF($D429="","",IF($H429=0,"",IF(ISERROR(VLOOKUP($D429,'Loads Guide'!$G$7:$AU$53,AG$16,0)),"Optional",VLOOKUP($D429,'Loads Guide'!$G$7:$AU$53,AG$16,0))))</f>
        <v/>
      </c>
      <c r="AH429" s="147" t="str">
        <f>IF($D429="","",IF($H429=0,"",IF(ISERROR(VLOOKUP($D429,'Loads Guide'!$G$7:$AU$53,AH$16,0)),"Optional",VLOOKUP($D429,'Loads Guide'!$G$7:$AU$53,AH$16,0))))</f>
        <v/>
      </c>
      <c r="AI429" s="147" t="str">
        <f>IF($D429="","",IF($H429=0,"",IF(ISERROR(VLOOKUP($D429,'Loads Guide'!$G$7:$AU$53,AI$16,0)),"Optional",VLOOKUP($D429,'Loads Guide'!$G$7:$AU$53,AI$16,0))))</f>
        <v/>
      </c>
      <c r="AJ429" s="147" t="str">
        <f>IF($D429="","",IF($H429=0,"",IF(ISERROR(VLOOKUP($D429,'Loads Guide'!$G$7:$AU$53,AJ$16,0)),"Optional",VLOOKUP($D429,'Loads Guide'!$G$7:$AU$53,AJ$16,0))))</f>
        <v/>
      </c>
      <c r="AK429" s="147" t="str">
        <f>IF($D429="","",IF($H429=0,"",IF(ISERROR(VLOOKUP($D429,'Loads Guide'!$G$7:$AU$53,AK$16,0)),"Optional",VLOOKUP($D429,'Loads Guide'!$G$7:$AU$53,AK$16,0))))</f>
        <v/>
      </c>
      <c r="AL429" s="147" t="str">
        <f>IF($D429="","",IF($H429=0,"",IF(ISERROR(VLOOKUP($D429,'Loads Guide'!$G$7:$AU$53,AL$16,0)),"Optional",VLOOKUP($D429,'Loads Guide'!$G$7:$AU$53,AL$16,0))))</f>
        <v/>
      </c>
      <c r="AU429" s="211" t="str">
        <f>IF(OR(E429="--", E429="",E429=0), "",MAX(AU$19:AU428)+1)</f>
        <v/>
      </c>
      <c r="AV429" s="211" t="str">
        <f t="shared" si="129"/>
        <v/>
      </c>
      <c r="AW429" s="211" t="str">
        <f t="shared" si="143"/>
        <v/>
      </c>
      <c r="AX429" s="211" t="str">
        <f t="shared" si="144"/>
        <v/>
      </c>
      <c r="AY429" s="211" t="str">
        <f t="shared" si="145"/>
        <v/>
      </c>
      <c r="AZ429" s="211" t="str">
        <f t="shared" si="146"/>
        <v/>
      </c>
      <c r="BA429" s="212" t="str">
        <f t="shared" si="130"/>
        <v/>
      </c>
      <c r="BB429" s="211" t="str">
        <f t="shared" si="131"/>
        <v/>
      </c>
      <c r="BC429" s="212" t="str">
        <f t="shared" si="139"/>
        <v/>
      </c>
      <c r="BD429" s="212" t="str">
        <f t="shared" si="132"/>
        <v/>
      </c>
      <c r="BE429" s="212" t="str">
        <f t="shared" si="133"/>
        <v/>
      </c>
      <c r="BF429" s="213" t="e">
        <f>LOOKUP(2,1/(COUNTIF($BF$19:BF428,$BA$20:$BA$596)=0),$BA$20:$BA$596)</f>
        <v>#N/A</v>
      </c>
      <c r="BG429" s="213">
        <f t="shared" si="140"/>
        <v>577</v>
      </c>
      <c r="BH429" s="213" t="e">
        <f>INDEX($BF$20:$BF$596,MATCH(ROWS($BG$20:BG429),$BG$20:$BG$596,0))</f>
        <v>#N/A</v>
      </c>
      <c r="BI429" s="213">
        <f t="shared" si="141"/>
        <v>0</v>
      </c>
      <c r="BJ429" s="213" t="e">
        <f t="shared" si="142"/>
        <v>#DIV/0!</v>
      </c>
      <c r="BK429" s="213">
        <f t="shared" si="147"/>
        <v>0</v>
      </c>
      <c r="BL429" s="213" t="e">
        <f t="shared" si="148"/>
        <v>#DIV/0!</v>
      </c>
    </row>
    <row r="430" spans="2:64" x14ac:dyDescent="0.35">
      <c r="B430" s="135"/>
      <c r="C430" s="133"/>
      <c r="D430" s="209" t="str">
        <f>IF(C430="Remove","",IF(NOT(ISBLANK(Loads!C430)),Loads!C430,IF($D$14="","",IF('Loads Guide'!G417="","",IF((INDEX('Loads Guide'!$G$7:$AU$53,ROW(E411),$D$14))&gt;0,'Loads Guide'!G417,"")))))</f>
        <v/>
      </c>
      <c r="E430" s="138" t="str">
        <f>IF($D430="","",IF(ISERROR(VLOOKUP($D430,'Loads Guide'!$G$7:$AU$53,$D$14,0)),"Input value",IF($D$12=0,"",IF($D$13=0,"",IF(VLOOKUP($D430,'Loads Guide'!$G$7:$AU$53,$D$14,0)&gt;0,VLOOKUP($D430,'Loads Guide'!$G$7:$AU$53,$D$14,0),"")))))</f>
        <v/>
      </c>
      <c r="F430" s="131" t="str">
        <f>IF($D430="","",IF(ISERROR(VLOOKUP($D430,'Loads Guide'!$G$7:$AU$53,12,0)),"Input value",VLOOKUP($D430,'Loads Guide'!$G$7:$AU$53,12,0)))</f>
        <v/>
      </c>
      <c r="G430" s="173" t="str">
        <f t="shared" si="134"/>
        <v/>
      </c>
      <c r="H430" s="215" t="str">
        <f>IF($D430="","",IF(ISERROR(VLOOKUP($D430,'Loads Guide'!$G$7:$AU$53,$E$14,0)),"Input value",IF($D$13="","",VLOOKUP($D430,'Loads Guide'!$G$7:$AU$53,$E$14,0))))</f>
        <v/>
      </c>
      <c r="I430" s="131" t="str">
        <f>IF($D430="","",IF(ISERROR(VLOOKUP($D430,'Loads Guide'!$G$7:$AU$53,14,0)),"Input value",VLOOKUP($D430,'Loads Guide'!$G$7:$AU$53,14,0)))</f>
        <v/>
      </c>
      <c r="J430" s="131" t="str">
        <f>IF($D430="","",IF(ISERROR(VLOOKUP($D430,'Loads Guide'!$G$7:$AU$53,15,0)),"Input value",(VLOOKUP($D430,'Loads Guide'!$G$7:$AU$53,15,0))))</f>
        <v/>
      </c>
      <c r="K430" s="173" t="str">
        <f t="shared" si="135"/>
        <v/>
      </c>
      <c r="L430" s="173" t="str">
        <f t="shared" si="136"/>
        <v/>
      </c>
      <c r="M430" s="173">
        <f t="shared" si="137"/>
        <v>0</v>
      </c>
      <c r="N430" s="173" t="str">
        <f t="shared" si="138"/>
        <v/>
      </c>
      <c r="O430" s="147" t="str">
        <f>IF($D430="","",IF($H430=0,"",IF(ISERROR(VLOOKUP($D430,'Loads Guide'!$G$7:$AU$53,O$16,0)),"Optional",VLOOKUP($D430,'Loads Guide'!$G$7:$AU$53,O$16,0))))</f>
        <v/>
      </c>
      <c r="P430" s="147" t="str">
        <f>IF($D430="","",IF($H430=0,"",IF(ISERROR(VLOOKUP($D430,'Loads Guide'!$G$7:$AU$53,P$16,0)),"Optional",VLOOKUP($D430,'Loads Guide'!$G$7:$AU$53,P$16,0))))</f>
        <v/>
      </c>
      <c r="Q430" s="147" t="str">
        <f>IF($D430="","",IF($H430=0,"",IF(ISERROR(VLOOKUP($D430,'Loads Guide'!$G$7:$AU$53,Q$16,0)),"Optional",VLOOKUP($D430,'Loads Guide'!$G$7:$AU$53,Q$16,0))))</f>
        <v/>
      </c>
      <c r="R430" s="147" t="str">
        <f>IF($D430="","",IF($H430=0,"",IF(ISERROR(VLOOKUP($D430,'Loads Guide'!$G$7:$AU$53,R$16,0)),"Optional",VLOOKUP($D430,'Loads Guide'!$G$7:$AU$53,R$16,0))))</f>
        <v/>
      </c>
      <c r="S430" s="147" t="str">
        <f>IF($D430="","",IF($H430=0,"",IF(ISERROR(VLOOKUP($D430,'Loads Guide'!$G$7:$AU$53,S$16,0)),"Optional",VLOOKUP($D430,'Loads Guide'!$G$7:$AU$53,S$16,0))))</f>
        <v/>
      </c>
      <c r="T430" s="147" t="str">
        <f>IF($D430="","",IF($H430=0,"",IF(ISERROR(VLOOKUP($D430,'Loads Guide'!$G$7:$AU$53,T$16,0)),"Optional",VLOOKUP($D430,'Loads Guide'!$G$7:$AU$53,T$16,0))))</f>
        <v/>
      </c>
      <c r="U430" s="147" t="str">
        <f>IF($D430="","",IF($H430=0,"",IF(ISERROR(VLOOKUP($D430,'Loads Guide'!$G$7:$AU$53,U$16,0)),"Optional",VLOOKUP($D430,'Loads Guide'!$G$7:$AU$53,U$16,0))))</f>
        <v/>
      </c>
      <c r="V430" s="147" t="str">
        <f>IF($D430="","",IF($H430=0,"",IF(ISERROR(VLOOKUP($D430,'Loads Guide'!$G$7:$AU$53,V$16,0)),"Optional",VLOOKUP($D430,'Loads Guide'!$G$7:$AU$53,V$16,0))))</f>
        <v/>
      </c>
      <c r="W430" s="147" t="str">
        <f>IF($D430="","",IF($H430=0,"",IF(ISERROR(VLOOKUP($D430,'Loads Guide'!$G$7:$AU$53,W$16,0)),"Optional",VLOOKUP($D430,'Loads Guide'!$G$7:$AU$53,W$16,0))))</f>
        <v/>
      </c>
      <c r="X430" s="147" t="str">
        <f>IF($D430="","",IF($H430=0,"",IF(ISERROR(VLOOKUP($D430,'Loads Guide'!$G$7:$AU$53,X$16,0)),"Optional",VLOOKUP($D430,'Loads Guide'!$G$7:$AU$53,X$16,0))))</f>
        <v/>
      </c>
      <c r="Y430" s="147" t="str">
        <f>IF($D430="","",IF($H430=0,"",IF(ISERROR(VLOOKUP($D430,'Loads Guide'!$G$7:$AU$53,Y$16,0)),"Optional",VLOOKUP($D430,'Loads Guide'!$G$7:$AU$53,Y$16,0))))</f>
        <v/>
      </c>
      <c r="Z430" s="147" t="str">
        <f>IF($D430="","",IF($H430=0,"",IF(ISERROR(VLOOKUP($D430,'Loads Guide'!$G$7:$AU$53,Z$16,0)),"Optional",VLOOKUP($D430,'Loads Guide'!$G$7:$AU$53,Z$16,0))))</f>
        <v/>
      </c>
      <c r="AA430" s="147" t="str">
        <f>IF($D430="","",IF($H430=0,"",IF(ISERROR(VLOOKUP($D430,'Loads Guide'!$G$7:$AU$53,AA$16,0)),"Optional",VLOOKUP($D430,'Loads Guide'!$G$7:$AU$53,AA$16,0))))</f>
        <v/>
      </c>
      <c r="AB430" s="147" t="str">
        <f>IF($D430="","",IF($H430=0,"",IF(ISERROR(VLOOKUP($D430,'Loads Guide'!$G$7:$AU$53,AB$16,0)),"Optional",VLOOKUP($D430,'Loads Guide'!$G$7:$AU$53,AB$16,0))))</f>
        <v/>
      </c>
      <c r="AC430" s="147" t="str">
        <f>IF($D430="","",IF($H430=0,"",IF(ISERROR(VLOOKUP($D430,'Loads Guide'!$G$7:$AU$53,AC$16,0)),"Optional",VLOOKUP($D430,'Loads Guide'!$G$7:$AU$53,AC$16,0))))</f>
        <v/>
      </c>
      <c r="AD430" s="147" t="str">
        <f>IF($D430="","",IF($H430=0,"",IF(ISERROR(VLOOKUP($D430,'Loads Guide'!$G$7:$AU$53,AD$16,0)),"Optional",VLOOKUP($D430,'Loads Guide'!$G$7:$AU$53,AD$16,0))))</f>
        <v/>
      </c>
      <c r="AE430" s="147" t="str">
        <f>IF($D430="","",IF($H430=0,"",IF(ISERROR(VLOOKUP($D430,'Loads Guide'!$G$7:$AU$53,AE$16,0)),"Optional",VLOOKUP($D430,'Loads Guide'!$G$7:$AU$53,AE$16,0))))</f>
        <v/>
      </c>
      <c r="AF430" s="147" t="str">
        <f>IF($D430="","",IF($H430=0,"",IF(ISERROR(VLOOKUP($D430,'Loads Guide'!$G$7:$AU$53,AF$16,0)),"Optional",VLOOKUP($D430,'Loads Guide'!$G$7:$AU$53,AF$16,0))))</f>
        <v/>
      </c>
      <c r="AG430" s="147" t="str">
        <f>IF($D430="","",IF($H430=0,"",IF(ISERROR(VLOOKUP($D430,'Loads Guide'!$G$7:$AU$53,AG$16,0)),"Optional",VLOOKUP($D430,'Loads Guide'!$G$7:$AU$53,AG$16,0))))</f>
        <v/>
      </c>
      <c r="AH430" s="147" t="str">
        <f>IF($D430="","",IF($H430=0,"",IF(ISERROR(VLOOKUP($D430,'Loads Guide'!$G$7:$AU$53,AH$16,0)),"Optional",VLOOKUP($D430,'Loads Guide'!$G$7:$AU$53,AH$16,0))))</f>
        <v/>
      </c>
      <c r="AI430" s="147" t="str">
        <f>IF($D430="","",IF($H430=0,"",IF(ISERROR(VLOOKUP($D430,'Loads Guide'!$G$7:$AU$53,AI$16,0)),"Optional",VLOOKUP($D430,'Loads Guide'!$G$7:$AU$53,AI$16,0))))</f>
        <v/>
      </c>
      <c r="AJ430" s="147" t="str">
        <f>IF($D430="","",IF($H430=0,"",IF(ISERROR(VLOOKUP($D430,'Loads Guide'!$G$7:$AU$53,AJ$16,0)),"Optional",VLOOKUP($D430,'Loads Guide'!$G$7:$AU$53,AJ$16,0))))</f>
        <v/>
      </c>
      <c r="AK430" s="147" t="str">
        <f>IF($D430="","",IF($H430=0,"",IF(ISERROR(VLOOKUP($D430,'Loads Guide'!$G$7:$AU$53,AK$16,0)),"Optional",VLOOKUP($D430,'Loads Guide'!$G$7:$AU$53,AK$16,0))))</f>
        <v/>
      </c>
      <c r="AL430" s="147" t="str">
        <f>IF($D430="","",IF($H430=0,"",IF(ISERROR(VLOOKUP($D430,'Loads Guide'!$G$7:$AU$53,AL$16,0)),"Optional",VLOOKUP($D430,'Loads Guide'!$G$7:$AU$53,AL$16,0))))</f>
        <v/>
      </c>
      <c r="AU430" s="211" t="str">
        <f>IF(OR(E430="--", E430="",E430=0), "",MAX(AU$19:AU429)+1)</f>
        <v/>
      </c>
      <c r="AV430" s="211" t="str">
        <f t="shared" si="129"/>
        <v/>
      </c>
      <c r="AW430" s="211" t="str">
        <f t="shared" si="143"/>
        <v/>
      </c>
      <c r="AX430" s="211" t="str">
        <f t="shared" si="144"/>
        <v/>
      </c>
      <c r="AY430" s="211" t="str">
        <f t="shared" si="145"/>
        <v/>
      </c>
      <c r="AZ430" s="211" t="str">
        <f t="shared" si="146"/>
        <v/>
      </c>
      <c r="BA430" s="212" t="str">
        <f t="shared" si="130"/>
        <v/>
      </c>
      <c r="BB430" s="211" t="str">
        <f t="shared" si="131"/>
        <v/>
      </c>
      <c r="BC430" s="212" t="str">
        <f t="shared" si="139"/>
        <v/>
      </c>
      <c r="BD430" s="212" t="str">
        <f t="shared" si="132"/>
        <v/>
      </c>
      <c r="BE430" s="212" t="str">
        <f t="shared" si="133"/>
        <v/>
      </c>
      <c r="BF430" s="213" t="e">
        <f>LOOKUP(2,1/(COUNTIF($BF$19:BF429,$BA$20:$BA$596)=0),$BA$20:$BA$596)</f>
        <v>#N/A</v>
      </c>
      <c r="BG430" s="213">
        <f t="shared" si="140"/>
        <v>577</v>
      </c>
      <c r="BH430" s="213" t="e">
        <f>INDEX($BF$20:$BF$596,MATCH(ROWS($BG$20:BG430),$BG$20:$BG$596,0))</f>
        <v>#N/A</v>
      </c>
      <c r="BI430" s="213">
        <f t="shared" si="141"/>
        <v>0</v>
      </c>
      <c r="BJ430" s="213" t="e">
        <f t="shared" si="142"/>
        <v>#DIV/0!</v>
      </c>
      <c r="BK430" s="213">
        <f t="shared" si="147"/>
        <v>0</v>
      </c>
      <c r="BL430" s="213" t="e">
        <f t="shared" si="148"/>
        <v>#DIV/0!</v>
      </c>
    </row>
    <row r="431" spans="2:64" x14ac:dyDescent="0.35">
      <c r="B431" s="135"/>
      <c r="C431" s="133"/>
      <c r="D431" s="209" t="str">
        <f>IF(C431="Remove","",IF(NOT(ISBLANK(Loads!C431)),Loads!C431,IF($D$14="","",IF('Loads Guide'!G418="","",IF((INDEX('Loads Guide'!$G$7:$AU$53,ROW(E412),$D$14))&gt;0,'Loads Guide'!G418,"")))))</f>
        <v/>
      </c>
      <c r="E431" s="138" t="str">
        <f>IF($D431="","",IF(ISERROR(VLOOKUP($D431,'Loads Guide'!$G$7:$AU$53,$D$14,0)),"Input value",IF($D$12=0,"",IF($D$13=0,"",IF(VLOOKUP($D431,'Loads Guide'!$G$7:$AU$53,$D$14,0)&gt;0,VLOOKUP($D431,'Loads Guide'!$G$7:$AU$53,$D$14,0),"")))))</f>
        <v/>
      </c>
      <c r="F431" s="131" t="str">
        <f>IF($D431="","",IF(ISERROR(VLOOKUP($D431,'Loads Guide'!$G$7:$AU$53,12,0)),"Input value",VLOOKUP($D431,'Loads Guide'!$G$7:$AU$53,12,0)))</f>
        <v/>
      </c>
      <c r="G431" s="173" t="str">
        <f t="shared" si="134"/>
        <v/>
      </c>
      <c r="H431" s="215" t="str">
        <f>IF($D431="","",IF(ISERROR(VLOOKUP($D431,'Loads Guide'!$G$7:$AU$53,$E$14,0)),"Input value",IF($D$13="","",VLOOKUP($D431,'Loads Guide'!$G$7:$AU$53,$E$14,0))))</f>
        <v/>
      </c>
      <c r="I431" s="131" t="str">
        <f>IF($D431="","",IF(ISERROR(VLOOKUP($D431,'Loads Guide'!$G$7:$AU$53,14,0)),"Input value",VLOOKUP($D431,'Loads Guide'!$G$7:$AU$53,14,0)))</f>
        <v/>
      </c>
      <c r="J431" s="131" t="str">
        <f>IF($D431="","",IF(ISERROR(VLOOKUP($D431,'Loads Guide'!$G$7:$AU$53,15,0)),"Input value",(VLOOKUP($D431,'Loads Guide'!$G$7:$AU$53,15,0))))</f>
        <v/>
      </c>
      <c r="K431" s="173" t="str">
        <f t="shared" si="135"/>
        <v/>
      </c>
      <c r="L431" s="173" t="str">
        <f t="shared" si="136"/>
        <v/>
      </c>
      <c r="M431" s="173">
        <f t="shared" si="137"/>
        <v>0</v>
      </c>
      <c r="N431" s="173" t="str">
        <f t="shared" si="138"/>
        <v/>
      </c>
      <c r="O431" s="147" t="str">
        <f>IF($D431="","",IF($H431=0,"",IF(ISERROR(VLOOKUP($D431,'Loads Guide'!$G$7:$AU$53,O$16,0)),"Optional",VLOOKUP($D431,'Loads Guide'!$G$7:$AU$53,O$16,0))))</f>
        <v/>
      </c>
      <c r="P431" s="147" t="str">
        <f>IF($D431="","",IF($H431=0,"",IF(ISERROR(VLOOKUP($D431,'Loads Guide'!$G$7:$AU$53,P$16,0)),"Optional",VLOOKUP($D431,'Loads Guide'!$G$7:$AU$53,P$16,0))))</f>
        <v/>
      </c>
      <c r="Q431" s="147" t="str">
        <f>IF($D431="","",IF($H431=0,"",IF(ISERROR(VLOOKUP($D431,'Loads Guide'!$G$7:$AU$53,Q$16,0)),"Optional",VLOOKUP($D431,'Loads Guide'!$G$7:$AU$53,Q$16,0))))</f>
        <v/>
      </c>
      <c r="R431" s="147" t="str">
        <f>IF($D431="","",IF($H431=0,"",IF(ISERROR(VLOOKUP($D431,'Loads Guide'!$G$7:$AU$53,R$16,0)),"Optional",VLOOKUP($D431,'Loads Guide'!$G$7:$AU$53,R$16,0))))</f>
        <v/>
      </c>
      <c r="S431" s="147" t="str">
        <f>IF($D431="","",IF($H431=0,"",IF(ISERROR(VLOOKUP($D431,'Loads Guide'!$G$7:$AU$53,S$16,0)),"Optional",VLOOKUP($D431,'Loads Guide'!$G$7:$AU$53,S$16,0))))</f>
        <v/>
      </c>
      <c r="T431" s="147" t="str">
        <f>IF($D431="","",IF($H431=0,"",IF(ISERROR(VLOOKUP($D431,'Loads Guide'!$G$7:$AU$53,T$16,0)),"Optional",VLOOKUP($D431,'Loads Guide'!$G$7:$AU$53,T$16,0))))</f>
        <v/>
      </c>
      <c r="U431" s="147" t="str">
        <f>IF($D431="","",IF($H431=0,"",IF(ISERROR(VLOOKUP($D431,'Loads Guide'!$G$7:$AU$53,U$16,0)),"Optional",VLOOKUP($D431,'Loads Guide'!$G$7:$AU$53,U$16,0))))</f>
        <v/>
      </c>
      <c r="V431" s="147" t="str">
        <f>IF($D431="","",IF($H431=0,"",IF(ISERROR(VLOOKUP($D431,'Loads Guide'!$G$7:$AU$53,V$16,0)),"Optional",VLOOKUP($D431,'Loads Guide'!$G$7:$AU$53,V$16,0))))</f>
        <v/>
      </c>
      <c r="W431" s="147" t="str">
        <f>IF($D431="","",IF($H431=0,"",IF(ISERROR(VLOOKUP($D431,'Loads Guide'!$G$7:$AU$53,W$16,0)),"Optional",VLOOKUP($D431,'Loads Guide'!$G$7:$AU$53,W$16,0))))</f>
        <v/>
      </c>
      <c r="X431" s="147" t="str">
        <f>IF($D431="","",IF($H431=0,"",IF(ISERROR(VLOOKUP($D431,'Loads Guide'!$G$7:$AU$53,X$16,0)),"Optional",VLOOKUP($D431,'Loads Guide'!$G$7:$AU$53,X$16,0))))</f>
        <v/>
      </c>
      <c r="Y431" s="147" t="str">
        <f>IF($D431="","",IF($H431=0,"",IF(ISERROR(VLOOKUP($D431,'Loads Guide'!$G$7:$AU$53,Y$16,0)),"Optional",VLOOKUP($D431,'Loads Guide'!$G$7:$AU$53,Y$16,0))))</f>
        <v/>
      </c>
      <c r="Z431" s="147" t="str">
        <f>IF($D431="","",IF($H431=0,"",IF(ISERROR(VLOOKUP($D431,'Loads Guide'!$G$7:$AU$53,Z$16,0)),"Optional",VLOOKUP($D431,'Loads Guide'!$G$7:$AU$53,Z$16,0))))</f>
        <v/>
      </c>
      <c r="AA431" s="147" t="str">
        <f>IF($D431="","",IF($H431=0,"",IF(ISERROR(VLOOKUP($D431,'Loads Guide'!$G$7:$AU$53,AA$16,0)),"Optional",VLOOKUP($D431,'Loads Guide'!$G$7:$AU$53,AA$16,0))))</f>
        <v/>
      </c>
      <c r="AB431" s="147" t="str">
        <f>IF($D431="","",IF($H431=0,"",IF(ISERROR(VLOOKUP($D431,'Loads Guide'!$G$7:$AU$53,AB$16,0)),"Optional",VLOOKUP($D431,'Loads Guide'!$G$7:$AU$53,AB$16,0))))</f>
        <v/>
      </c>
      <c r="AC431" s="147" t="str">
        <f>IF($D431="","",IF($H431=0,"",IF(ISERROR(VLOOKUP($D431,'Loads Guide'!$G$7:$AU$53,AC$16,0)),"Optional",VLOOKUP($D431,'Loads Guide'!$G$7:$AU$53,AC$16,0))))</f>
        <v/>
      </c>
      <c r="AD431" s="147" t="str">
        <f>IF($D431="","",IF($H431=0,"",IF(ISERROR(VLOOKUP($D431,'Loads Guide'!$G$7:$AU$53,AD$16,0)),"Optional",VLOOKUP($D431,'Loads Guide'!$G$7:$AU$53,AD$16,0))))</f>
        <v/>
      </c>
      <c r="AE431" s="147" t="str">
        <f>IF($D431="","",IF($H431=0,"",IF(ISERROR(VLOOKUP($D431,'Loads Guide'!$G$7:$AU$53,AE$16,0)),"Optional",VLOOKUP($D431,'Loads Guide'!$G$7:$AU$53,AE$16,0))))</f>
        <v/>
      </c>
      <c r="AF431" s="147" t="str">
        <f>IF($D431="","",IF($H431=0,"",IF(ISERROR(VLOOKUP($D431,'Loads Guide'!$G$7:$AU$53,AF$16,0)),"Optional",VLOOKUP($D431,'Loads Guide'!$G$7:$AU$53,AF$16,0))))</f>
        <v/>
      </c>
      <c r="AG431" s="147" t="str">
        <f>IF($D431="","",IF($H431=0,"",IF(ISERROR(VLOOKUP($D431,'Loads Guide'!$G$7:$AU$53,AG$16,0)),"Optional",VLOOKUP($D431,'Loads Guide'!$G$7:$AU$53,AG$16,0))))</f>
        <v/>
      </c>
      <c r="AH431" s="147" t="str">
        <f>IF($D431="","",IF($H431=0,"",IF(ISERROR(VLOOKUP($D431,'Loads Guide'!$G$7:$AU$53,AH$16,0)),"Optional",VLOOKUP($D431,'Loads Guide'!$G$7:$AU$53,AH$16,0))))</f>
        <v/>
      </c>
      <c r="AI431" s="147" t="str">
        <f>IF($D431="","",IF($H431=0,"",IF(ISERROR(VLOOKUP($D431,'Loads Guide'!$G$7:$AU$53,AI$16,0)),"Optional",VLOOKUP($D431,'Loads Guide'!$G$7:$AU$53,AI$16,0))))</f>
        <v/>
      </c>
      <c r="AJ431" s="147" t="str">
        <f>IF($D431="","",IF($H431=0,"",IF(ISERROR(VLOOKUP($D431,'Loads Guide'!$G$7:$AU$53,AJ$16,0)),"Optional",VLOOKUP($D431,'Loads Guide'!$G$7:$AU$53,AJ$16,0))))</f>
        <v/>
      </c>
      <c r="AK431" s="147" t="str">
        <f>IF($D431="","",IF($H431=0,"",IF(ISERROR(VLOOKUP($D431,'Loads Guide'!$G$7:$AU$53,AK$16,0)),"Optional",VLOOKUP($D431,'Loads Guide'!$G$7:$AU$53,AK$16,0))))</f>
        <v/>
      </c>
      <c r="AL431" s="147" t="str">
        <f>IF($D431="","",IF($H431=0,"",IF(ISERROR(VLOOKUP($D431,'Loads Guide'!$G$7:$AU$53,AL$16,0)),"Optional",VLOOKUP($D431,'Loads Guide'!$G$7:$AU$53,AL$16,0))))</f>
        <v/>
      </c>
      <c r="AU431" s="211" t="str">
        <f>IF(OR(E431="--", E431="",E431=0), "",MAX(AU$19:AU430)+1)</f>
        <v/>
      </c>
      <c r="AV431" s="211" t="str">
        <f t="shared" si="129"/>
        <v/>
      </c>
      <c r="AW431" s="211" t="str">
        <f t="shared" si="143"/>
        <v/>
      </c>
      <c r="AX431" s="211" t="str">
        <f t="shared" si="144"/>
        <v/>
      </c>
      <c r="AY431" s="211" t="str">
        <f t="shared" si="145"/>
        <v/>
      </c>
      <c r="AZ431" s="211" t="str">
        <f t="shared" si="146"/>
        <v/>
      </c>
      <c r="BA431" s="212" t="str">
        <f t="shared" si="130"/>
        <v/>
      </c>
      <c r="BB431" s="211" t="str">
        <f t="shared" si="131"/>
        <v/>
      </c>
      <c r="BC431" s="212" t="str">
        <f t="shared" si="139"/>
        <v/>
      </c>
      <c r="BD431" s="212" t="str">
        <f t="shared" si="132"/>
        <v/>
      </c>
      <c r="BE431" s="212" t="str">
        <f t="shared" si="133"/>
        <v/>
      </c>
      <c r="BF431" s="213" t="e">
        <f>LOOKUP(2,1/(COUNTIF($BF$19:BF430,$BA$20:$BA$596)=0),$BA$20:$BA$596)</f>
        <v>#N/A</v>
      </c>
      <c r="BG431" s="213">
        <f t="shared" si="140"/>
        <v>577</v>
      </c>
      <c r="BH431" s="213" t="e">
        <f>INDEX($BF$20:$BF$596,MATCH(ROWS($BG$20:BG431),$BG$20:$BG$596,0))</f>
        <v>#N/A</v>
      </c>
      <c r="BI431" s="213">
        <f t="shared" si="141"/>
        <v>0</v>
      </c>
      <c r="BJ431" s="213" t="e">
        <f t="shared" si="142"/>
        <v>#DIV/0!</v>
      </c>
      <c r="BK431" s="213">
        <f t="shared" si="147"/>
        <v>0</v>
      </c>
      <c r="BL431" s="213" t="e">
        <f t="shared" si="148"/>
        <v>#DIV/0!</v>
      </c>
    </row>
    <row r="432" spans="2:64" x14ac:dyDescent="0.35">
      <c r="B432" s="135"/>
      <c r="C432" s="133"/>
      <c r="D432" s="209" t="str">
        <f>IF(C432="Remove","",IF(NOT(ISBLANK(Loads!C432)),Loads!C432,IF($D$14="","",IF('Loads Guide'!G419="","",IF((INDEX('Loads Guide'!$G$7:$AU$53,ROW(E413),$D$14))&gt;0,'Loads Guide'!G419,"")))))</f>
        <v/>
      </c>
      <c r="E432" s="138" t="str">
        <f>IF($D432="","",IF(ISERROR(VLOOKUP($D432,'Loads Guide'!$G$7:$AU$53,$D$14,0)),"Input value",IF($D$12=0,"",IF($D$13=0,"",IF(VLOOKUP($D432,'Loads Guide'!$G$7:$AU$53,$D$14,0)&gt;0,VLOOKUP($D432,'Loads Guide'!$G$7:$AU$53,$D$14,0),"")))))</f>
        <v/>
      </c>
      <c r="F432" s="131" t="str">
        <f>IF($D432="","",IF(ISERROR(VLOOKUP($D432,'Loads Guide'!$G$7:$AU$53,12,0)),"Input value",VLOOKUP($D432,'Loads Guide'!$G$7:$AU$53,12,0)))</f>
        <v/>
      </c>
      <c r="G432" s="173" t="str">
        <f t="shared" si="134"/>
        <v/>
      </c>
      <c r="H432" s="215" t="str">
        <f>IF($D432="","",IF(ISERROR(VLOOKUP($D432,'Loads Guide'!$G$7:$AU$53,$E$14,0)),"Input value",IF($D$13="","",VLOOKUP($D432,'Loads Guide'!$G$7:$AU$53,$E$14,0))))</f>
        <v/>
      </c>
      <c r="I432" s="131" t="str">
        <f>IF($D432="","",IF(ISERROR(VLOOKUP($D432,'Loads Guide'!$G$7:$AU$53,14,0)),"Input value",VLOOKUP($D432,'Loads Guide'!$G$7:$AU$53,14,0)))</f>
        <v/>
      </c>
      <c r="J432" s="131" t="str">
        <f>IF($D432="","",IF(ISERROR(VLOOKUP($D432,'Loads Guide'!$G$7:$AU$53,15,0)),"Input value",(VLOOKUP($D432,'Loads Guide'!$G$7:$AU$53,15,0))))</f>
        <v/>
      </c>
      <c r="K432" s="173" t="str">
        <f t="shared" si="135"/>
        <v/>
      </c>
      <c r="L432" s="173" t="str">
        <f t="shared" si="136"/>
        <v/>
      </c>
      <c r="M432" s="173">
        <f t="shared" si="137"/>
        <v>0</v>
      </c>
      <c r="N432" s="173" t="str">
        <f t="shared" si="138"/>
        <v/>
      </c>
      <c r="O432" s="147" t="str">
        <f>IF($D432="","",IF($H432=0,"",IF(ISERROR(VLOOKUP($D432,'Loads Guide'!$G$7:$AU$53,O$16,0)),"Optional",VLOOKUP($D432,'Loads Guide'!$G$7:$AU$53,O$16,0))))</f>
        <v/>
      </c>
      <c r="P432" s="147" t="str">
        <f>IF($D432="","",IF($H432=0,"",IF(ISERROR(VLOOKUP($D432,'Loads Guide'!$G$7:$AU$53,P$16,0)),"Optional",VLOOKUP($D432,'Loads Guide'!$G$7:$AU$53,P$16,0))))</f>
        <v/>
      </c>
      <c r="Q432" s="147" t="str">
        <f>IF($D432="","",IF($H432=0,"",IF(ISERROR(VLOOKUP($D432,'Loads Guide'!$G$7:$AU$53,Q$16,0)),"Optional",VLOOKUP($D432,'Loads Guide'!$G$7:$AU$53,Q$16,0))))</f>
        <v/>
      </c>
      <c r="R432" s="147" t="str">
        <f>IF($D432="","",IF($H432=0,"",IF(ISERROR(VLOOKUP($D432,'Loads Guide'!$G$7:$AU$53,R$16,0)),"Optional",VLOOKUP($D432,'Loads Guide'!$G$7:$AU$53,R$16,0))))</f>
        <v/>
      </c>
      <c r="S432" s="147" t="str">
        <f>IF($D432="","",IF($H432=0,"",IF(ISERROR(VLOOKUP($D432,'Loads Guide'!$G$7:$AU$53,S$16,0)),"Optional",VLOOKUP($D432,'Loads Guide'!$G$7:$AU$53,S$16,0))))</f>
        <v/>
      </c>
      <c r="T432" s="147" t="str">
        <f>IF($D432="","",IF($H432=0,"",IF(ISERROR(VLOOKUP($D432,'Loads Guide'!$G$7:$AU$53,T$16,0)),"Optional",VLOOKUP($D432,'Loads Guide'!$G$7:$AU$53,T$16,0))))</f>
        <v/>
      </c>
      <c r="U432" s="147" t="str">
        <f>IF($D432="","",IF($H432=0,"",IF(ISERROR(VLOOKUP($D432,'Loads Guide'!$G$7:$AU$53,U$16,0)),"Optional",VLOOKUP($D432,'Loads Guide'!$G$7:$AU$53,U$16,0))))</f>
        <v/>
      </c>
      <c r="V432" s="147" t="str">
        <f>IF($D432="","",IF($H432=0,"",IF(ISERROR(VLOOKUP($D432,'Loads Guide'!$G$7:$AU$53,V$16,0)),"Optional",VLOOKUP($D432,'Loads Guide'!$G$7:$AU$53,V$16,0))))</f>
        <v/>
      </c>
      <c r="W432" s="147" t="str">
        <f>IF($D432="","",IF($H432=0,"",IF(ISERROR(VLOOKUP($D432,'Loads Guide'!$G$7:$AU$53,W$16,0)),"Optional",VLOOKUP($D432,'Loads Guide'!$G$7:$AU$53,W$16,0))))</f>
        <v/>
      </c>
      <c r="X432" s="147" t="str">
        <f>IF($D432="","",IF($H432=0,"",IF(ISERROR(VLOOKUP($D432,'Loads Guide'!$G$7:$AU$53,X$16,0)),"Optional",VLOOKUP($D432,'Loads Guide'!$G$7:$AU$53,X$16,0))))</f>
        <v/>
      </c>
      <c r="Y432" s="147" t="str">
        <f>IF($D432="","",IF($H432=0,"",IF(ISERROR(VLOOKUP($D432,'Loads Guide'!$G$7:$AU$53,Y$16,0)),"Optional",VLOOKUP($D432,'Loads Guide'!$G$7:$AU$53,Y$16,0))))</f>
        <v/>
      </c>
      <c r="Z432" s="147" t="str">
        <f>IF($D432="","",IF($H432=0,"",IF(ISERROR(VLOOKUP($D432,'Loads Guide'!$G$7:$AU$53,Z$16,0)),"Optional",VLOOKUP($D432,'Loads Guide'!$G$7:$AU$53,Z$16,0))))</f>
        <v/>
      </c>
      <c r="AA432" s="147" t="str">
        <f>IF($D432="","",IF($H432=0,"",IF(ISERROR(VLOOKUP($D432,'Loads Guide'!$G$7:$AU$53,AA$16,0)),"Optional",VLOOKUP($D432,'Loads Guide'!$G$7:$AU$53,AA$16,0))))</f>
        <v/>
      </c>
      <c r="AB432" s="147" t="str">
        <f>IF($D432="","",IF($H432=0,"",IF(ISERROR(VLOOKUP($D432,'Loads Guide'!$G$7:$AU$53,AB$16,0)),"Optional",VLOOKUP($D432,'Loads Guide'!$G$7:$AU$53,AB$16,0))))</f>
        <v/>
      </c>
      <c r="AC432" s="147" t="str">
        <f>IF($D432="","",IF($H432=0,"",IF(ISERROR(VLOOKUP($D432,'Loads Guide'!$G$7:$AU$53,AC$16,0)),"Optional",VLOOKUP($D432,'Loads Guide'!$G$7:$AU$53,AC$16,0))))</f>
        <v/>
      </c>
      <c r="AD432" s="147" t="str">
        <f>IF($D432="","",IF($H432=0,"",IF(ISERROR(VLOOKUP($D432,'Loads Guide'!$G$7:$AU$53,AD$16,0)),"Optional",VLOOKUP($D432,'Loads Guide'!$G$7:$AU$53,AD$16,0))))</f>
        <v/>
      </c>
      <c r="AE432" s="147" t="str">
        <f>IF($D432="","",IF($H432=0,"",IF(ISERROR(VLOOKUP($D432,'Loads Guide'!$G$7:$AU$53,AE$16,0)),"Optional",VLOOKUP($D432,'Loads Guide'!$G$7:$AU$53,AE$16,0))))</f>
        <v/>
      </c>
      <c r="AF432" s="147" t="str">
        <f>IF($D432="","",IF($H432=0,"",IF(ISERROR(VLOOKUP($D432,'Loads Guide'!$G$7:$AU$53,AF$16,0)),"Optional",VLOOKUP($D432,'Loads Guide'!$G$7:$AU$53,AF$16,0))))</f>
        <v/>
      </c>
      <c r="AG432" s="147" t="str">
        <f>IF($D432="","",IF($H432=0,"",IF(ISERROR(VLOOKUP($D432,'Loads Guide'!$G$7:$AU$53,AG$16,0)),"Optional",VLOOKUP($D432,'Loads Guide'!$G$7:$AU$53,AG$16,0))))</f>
        <v/>
      </c>
      <c r="AH432" s="147" t="str">
        <f>IF($D432="","",IF($H432=0,"",IF(ISERROR(VLOOKUP($D432,'Loads Guide'!$G$7:$AU$53,AH$16,0)),"Optional",VLOOKUP($D432,'Loads Guide'!$G$7:$AU$53,AH$16,0))))</f>
        <v/>
      </c>
      <c r="AI432" s="147" t="str">
        <f>IF($D432="","",IF($H432=0,"",IF(ISERROR(VLOOKUP($D432,'Loads Guide'!$G$7:$AU$53,AI$16,0)),"Optional",VLOOKUP($D432,'Loads Guide'!$G$7:$AU$53,AI$16,0))))</f>
        <v/>
      </c>
      <c r="AJ432" s="147" t="str">
        <f>IF($D432="","",IF($H432=0,"",IF(ISERROR(VLOOKUP($D432,'Loads Guide'!$G$7:$AU$53,AJ$16,0)),"Optional",VLOOKUP($D432,'Loads Guide'!$G$7:$AU$53,AJ$16,0))))</f>
        <v/>
      </c>
      <c r="AK432" s="147" t="str">
        <f>IF($D432="","",IF($H432=0,"",IF(ISERROR(VLOOKUP($D432,'Loads Guide'!$G$7:$AU$53,AK$16,0)),"Optional",VLOOKUP($D432,'Loads Guide'!$G$7:$AU$53,AK$16,0))))</f>
        <v/>
      </c>
      <c r="AL432" s="147" t="str">
        <f>IF($D432="","",IF($H432=0,"",IF(ISERROR(VLOOKUP($D432,'Loads Guide'!$G$7:$AU$53,AL$16,0)),"Optional",VLOOKUP($D432,'Loads Guide'!$G$7:$AU$53,AL$16,0))))</f>
        <v/>
      </c>
      <c r="AU432" s="211" t="str">
        <f>IF(OR(E432="--", E432="",E432=0), "",MAX(AU$19:AU431)+1)</f>
        <v/>
      </c>
      <c r="AV432" s="211" t="str">
        <f t="shared" si="129"/>
        <v/>
      </c>
      <c r="AW432" s="211" t="str">
        <f t="shared" si="143"/>
        <v/>
      </c>
      <c r="AX432" s="211" t="str">
        <f t="shared" si="144"/>
        <v/>
      </c>
      <c r="AY432" s="211" t="str">
        <f t="shared" si="145"/>
        <v/>
      </c>
      <c r="AZ432" s="211" t="str">
        <f t="shared" si="146"/>
        <v/>
      </c>
      <c r="BA432" s="212" t="str">
        <f t="shared" si="130"/>
        <v/>
      </c>
      <c r="BB432" s="211" t="str">
        <f t="shared" si="131"/>
        <v/>
      </c>
      <c r="BC432" s="212" t="str">
        <f t="shared" si="139"/>
        <v/>
      </c>
      <c r="BD432" s="212" t="str">
        <f t="shared" si="132"/>
        <v/>
      </c>
      <c r="BE432" s="212" t="str">
        <f t="shared" si="133"/>
        <v/>
      </c>
      <c r="BF432" s="213" t="e">
        <f>LOOKUP(2,1/(COUNTIF($BF$19:BF431,$BA$20:$BA$596)=0),$BA$20:$BA$596)</f>
        <v>#N/A</v>
      </c>
      <c r="BG432" s="213">
        <f t="shared" si="140"/>
        <v>577</v>
      </c>
      <c r="BH432" s="213" t="e">
        <f>INDEX($BF$20:$BF$596,MATCH(ROWS($BG$20:BG432),$BG$20:$BG$596,0))</f>
        <v>#N/A</v>
      </c>
      <c r="BI432" s="213">
        <f t="shared" si="141"/>
        <v>0</v>
      </c>
      <c r="BJ432" s="213" t="e">
        <f t="shared" si="142"/>
        <v>#DIV/0!</v>
      </c>
      <c r="BK432" s="213">
        <f t="shared" si="147"/>
        <v>0</v>
      </c>
      <c r="BL432" s="213" t="e">
        <f t="shared" si="148"/>
        <v>#DIV/0!</v>
      </c>
    </row>
    <row r="433" spans="2:64" x14ac:dyDescent="0.35">
      <c r="B433" s="135"/>
      <c r="C433" s="133"/>
      <c r="D433" s="209" t="str">
        <f>IF(C433="Remove","",IF(NOT(ISBLANK(Loads!C433)),Loads!C433,IF($D$14="","",IF('Loads Guide'!G420="","",IF((INDEX('Loads Guide'!$G$7:$AU$53,ROW(E414),$D$14))&gt;0,'Loads Guide'!G420,"")))))</f>
        <v/>
      </c>
      <c r="E433" s="138" t="str">
        <f>IF($D433="","",IF(ISERROR(VLOOKUP($D433,'Loads Guide'!$G$7:$AU$53,$D$14,0)),"Input value",IF($D$12=0,"",IF($D$13=0,"",IF(VLOOKUP($D433,'Loads Guide'!$G$7:$AU$53,$D$14,0)&gt;0,VLOOKUP($D433,'Loads Guide'!$G$7:$AU$53,$D$14,0),"")))))</f>
        <v/>
      </c>
      <c r="F433" s="131" t="str">
        <f>IF($D433="","",IF(ISERROR(VLOOKUP($D433,'Loads Guide'!$G$7:$AU$53,12,0)),"Input value",VLOOKUP($D433,'Loads Guide'!$G$7:$AU$53,12,0)))</f>
        <v/>
      </c>
      <c r="G433" s="173" t="str">
        <f t="shared" si="134"/>
        <v/>
      </c>
      <c r="H433" s="215" t="str">
        <f>IF($D433="","",IF(ISERROR(VLOOKUP($D433,'Loads Guide'!$G$7:$AU$53,$E$14,0)),"Input value",IF($D$13="","",VLOOKUP($D433,'Loads Guide'!$G$7:$AU$53,$E$14,0))))</f>
        <v/>
      </c>
      <c r="I433" s="131" t="str">
        <f>IF($D433="","",IF(ISERROR(VLOOKUP($D433,'Loads Guide'!$G$7:$AU$53,14,0)),"Input value",VLOOKUP($D433,'Loads Guide'!$G$7:$AU$53,14,0)))</f>
        <v/>
      </c>
      <c r="J433" s="131" t="str">
        <f>IF($D433="","",IF(ISERROR(VLOOKUP($D433,'Loads Guide'!$G$7:$AU$53,15,0)),"Input value",(VLOOKUP($D433,'Loads Guide'!$G$7:$AU$53,15,0))))</f>
        <v/>
      </c>
      <c r="K433" s="173" t="str">
        <f t="shared" si="135"/>
        <v/>
      </c>
      <c r="L433" s="173" t="str">
        <f t="shared" si="136"/>
        <v/>
      </c>
      <c r="M433" s="173">
        <f t="shared" si="137"/>
        <v>0</v>
      </c>
      <c r="N433" s="173" t="str">
        <f t="shared" si="138"/>
        <v/>
      </c>
      <c r="O433" s="147" t="str">
        <f>IF($D433="","",IF($H433=0,"",IF(ISERROR(VLOOKUP($D433,'Loads Guide'!$G$7:$AU$53,O$16,0)),"Optional",VLOOKUP($D433,'Loads Guide'!$G$7:$AU$53,O$16,0))))</f>
        <v/>
      </c>
      <c r="P433" s="147" t="str">
        <f>IF($D433="","",IF($H433=0,"",IF(ISERROR(VLOOKUP($D433,'Loads Guide'!$G$7:$AU$53,P$16,0)),"Optional",VLOOKUP($D433,'Loads Guide'!$G$7:$AU$53,P$16,0))))</f>
        <v/>
      </c>
      <c r="Q433" s="147" t="str">
        <f>IF($D433="","",IF($H433=0,"",IF(ISERROR(VLOOKUP($D433,'Loads Guide'!$G$7:$AU$53,Q$16,0)),"Optional",VLOOKUP($D433,'Loads Guide'!$G$7:$AU$53,Q$16,0))))</f>
        <v/>
      </c>
      <c r="R433" s="147" t="str">
        <f>IF($D433="","",IF($H433=0,"",IF(ISERROR(VLOOKUP($D433,'Loads Guide'!$G$7:$AU$53,R$16,0)),"Optional",VLOOKUP($D433,'Loads Guide'!$G$7:$AU$53,R$16,0))))</f>
        <v/>
      </c>
      <c r="S433" s="147" t="str">
        <f>IF($D433="","",IF($H433=0,"",IF(ISERROR(VLOOKUP($D433,'Loads Guide'!$G$7:$AU$53,S$16,0)),"Optional",VLOOKUP($D433,'Loads Guide'!$G$7:$AU$53,S$16,0))))</f>
        <v/>
      </c>
      <c r="T433" s="147" t="str">
        <f>IF($D433="","",IF($H433=0,"",IF(ISERROR(VLOOKUP($D433,'Loads Guide'!$G$7:$AU$53,T$16,0)),"Optional",VLOOKUP($D433,'Loads Guide'!$G$7:$AU$53,T$16,0))))</f>
        <v/>
      </c>
      <c r="U433" s="147" t="str">
        <f>IF($D433="","",IF($H433=0,"",IF(ISERROR(VLOOKUP($D433,'Loads Guide'!$G$7:$AU$53,U$16,0)),"Optional",VLOOKUP($D433,'Loads Guide'!$G$7:$AU$53,U$16,0))))</f>
        <v/>
      </c>
      <c r="V433" s="147" t="str">
        <f>IF($D433="","",IF($H433=0,"",IF(ISERROR(VLOOKUP($D433,'Loads Guide'!$G$7:$AU$53,V$16,0)),"Optional",VLOOKUP($D433,'Loads Guide'!$G$7:$AU$53,V$16,0))))</f>
        <v/>
      </c>
      <c r="W433" s="147" t="str">
        <f>IF($D433="","",IF($H433=0,"",IF(ISERROR(VLOOKUP($D433,'Loads Guide'!$G$7:$AU$53,W$16,0)),"Optional",VLOOKUP($D433,'Loads Guide'!$G$7:$AU$53,W$16,0))))</f>
        <v/>
      </c>
      <c r="X433" s="147" t="str">
        <f>IF($D433="","",IF($H433=0,"",IF(ISERROR(VLOOKUP($D433,'Loads Guide'!$G$7:$AU$53,X$16,0)),"Optional",VLOOKUP($D433,'Loads Guide'!$G$7:$AU$53,X$16,0))))</f>
        <v/>
      </c>
      <c r="Y433" s="147" t="str">
        <f>IF($D433="","",IF($H433=0,"",IF(ISERROR(VLOOKUP($D433,'Loads Guide'!$G$7:$AU$53,Y$16,0)),"Optional",VLOOKUP($D433,'Loads Guide'!$G$7:$AU$53,Y$16,0))))</f>
        <v/>
      </c>
      <c r="Z433" s="147" t="str">
        <f>IF($D433="","",IF($H433=0,"",IF(ISERROR(VLOOKUP($D433,'Loads Guide'!$G$7:$AU$53,Z$16,0)),"Optional",VLOOKUP($D433,'Loads Guide'!$G$7:$AU$53,Z$16,0))))</f>
        <v/>
      </c>
      <c r="AA433" s="147" t="str">
        <f>IF($D433="","",IF($H433=0,"",IF(ISERROR(VLOOKUP($D433,'Loads Guide'!$G$7:$AU$53,AA$16,0)),"Optional",VLOOKUP($D433,'Loads Guide'!$G$7:$AU$53,AA$16,0))))</f>
        <v/>
      </c>
      <c r="AB433" s="147" t="str">
        <f>IF($D433="","",IF($H433=0,"",IF(ISERROR(VLOOKUP($D433,'Loads Guide'!$G$7:$AU$53,AB$16,0)),"Optional",VLOOKUP($D433,'Loads Guide'!$G$7:$AU$53,AB$16,0))))</f>
        <v/>
      </c>
      <c r="AC433" s="147" t="str">
        <f>IF($D433="","",IF($H433=0,"",IF(ISERROR(VLOOKUP($D433,'Loads Guide'!$G$7:$AU$53,AC$16,0)),"Optional",VLOOKUP($D433,'Loads Guide'!$G$7:$AU$53,AC$16,0))))</f>
        <v/>
      </c>
      <c r="AD433" s="147" t="str">
        <f>IF($D433="","",IF($H433=0,"",IF(ISERROR(VLOOKUP($D433,'Loads Guide'!$G$7:$AU$53,AD$16,0)),"Optional",VLOOKUP($D433,'Loads Guide'!$G$7:$AU$53,AD$16,0))))</f>
        <v/>
      </c>
      <c r="AE433" s="147" t="str">
        <f>IF($D433="","",IF($H433=0,"",IF(ISERROR(VLOOKUP($D433,'Loads Guide'!$G$7:$AU$53,AE$16,0)),"Optional",VLOOKUP($D433,'Loads Guide'!$G$7:$AU$53,AE$16,0))))</f>
        <v/>
      </c>
      <c r="AF433" s="147" t="str">
        <f>IF($D433="","",IF($H433=0,"",IF(ISERROR(VLOOKUP($D433,'Loads Guide'!$G$7:$AU$53,AF$16,0)),"Optional",VLOOKUP($D433,'Loads Guide'!$G$7:$AU$53,AF$16,0))))</f>
        <v/>
      </c>
      <c r="AG433" s="147" t="str">
        <f>IF($D433="","",IF($H433=0,"",IF(ISERROR(VLOOKUP($D433,'Loads Guide'!$G$7:$AU$53,AG$16,0)),"Optional",VLOOKUP($D433,'Loads Guide'!$G$7:$AU$53,AG$16,0))))</f>
        <v/>
      </c>
      <c r="AH433" s="147" t="str">
        <f>IF($D433="","",IF($H433=0,"",IF(ISERROR(VLOOKUP($D433,'Loads Guide'!$G$7:$AU$53,AH$16,0)),"Optional",VLOOKUP($D433,'Loads Guide'!$G$7:$AU$53,AH$16,0))))</f>
        <v/>
      </c>
      <c r="AI433" s="147" t="str">
        <f>IF($D433="","",IF($H433=0,"",IF(ISERROR(VLOOKUP($D433,'Loads Guide'!$G$7:$AU$53,AI$16,0)),"Optional",VLOOKUP($D433,'Loads Guide'!$G$7:$AU$53,AI$16,0))))</f>
        <v/>
      </c>
      <c r="AJ433" s="147" t="str">
        <f>IF($D433="","",IF($H433=0,"",IF(ISERROR(VLOOKUP($D433,'Loads Guide'!$G$7:$AU$53,AJ$16,0)),"Optional",VLOOKUP($D433,'Loads Guide'!$G$7:$AU$53,AJ$16,0))))</f>
        <v/>
      </c>
      <c r="AK433" s="147" t="str">
        <f>IF($D433="","",IF($H433=0,"",IF(ISERROR(VLOOKUP($D433,'Loads Guide'!$G$7:$AU$53,AK$16,0)),"Optional",VLOOKUP($D433,'Loads Guide'!$G$7:$AU$53,AK$16,0))))</f>
        <v/>
      </c>
      <c r="AL433" s="147" t="str">
        <f>IF($D433="","",IF($H433=0,"",IF(ISERROR(VLOOKUP($D433,'Loads Guide'!$G$7:$AU$53,AL$16,0)),"Optional",VLOOKUP($D433,'Loads Guide'!$G$7:$AU$53,AL$16,0))))</f>
        <v/>
      </c>
      <c r="AU433" s="211" t="str">
        <f>IF(OR(E433="--", E433="",E433=0), "",MAX(AU$19:AU432)+1)</f>
        <v/>
      </c>
      <c r="AV433" s="211" t="str">
        <f t="shared" si="129"/>
        <v/>
      </c>
      <c r="AW433" s="211" t="str">
        <f t="shared" si="143"/>
        <v/>
      </c>
      <c r="AX433" s="211" t="str">
        <f t="shared" si="144"/>
        <v/>
      </c>
      <c r="AY433" s="211" t="str">
        <f t="shared" si="145"/>
        <v/>
      </c>
      <c r="AZ433" s="211" t="str">
        <f t="shared" si="146"/>
        <v/>
      </c>
      <c r="BA433" s="212" t="str">
        <f t="shared" si="130"/>
        <v/>
      </c>
      <c r="BB433" s="211" t="str">
        <f t="shared" si="131"/>
        <v/>
      </c>
      <c r="BC433" s="212" t="str">
        <f t="shared" si="139"/>
        <v/>
      </c>
      <c r="BD433" s="212" t="str">
        <f t="shared" si="132"/>
        <v/>
      </c>
      <c r="BE433" s="212" t="str">
        <f t="shared" si="133"/>
        <v/>
      </c>
      <c r="BF433" s="213" t="e">
        <f>LOOKUP(2,1/(COUNTIF($BF$19:BF432,$BA$20:$BA$596)=0),$BA$20:$BA$596)</f>
        <v>#N/A</v>
      </c>
      <c r="BG433" s="213">
        <f t="shared" si="140"/>
        <v>577</v>
      </c>
      <c r="BH433" s="213" t="e">
        <f>INDEX($BF$20:$BF$596,MATCH(ROWS($BG$20:BG433),$BG$20:$BG$596,0))</f>
        <v>#N/A</v>
      </c>
      <c r="BI433" s="213">
        <f t="shared" si="141"/>
        <v>0</v>
      </c>
      <c r="BJ433" s="213" t="e">
        <f t="shared" si="142"/>
        <v>#DIV/0!</v>
      </c>
      <c r="BK433" s="213">
        <f t="shared" si="147"/>
        <v>0</v>
      </c>
      <c r="BL433" s="213" t="e">
        <f t="shared" si="148"/>
        <v>#DIV/0!</v>
      </c>
    </row>
    <row r="434" spans="2:64" x14ac:dyDescent="0.35">
      <c r="B434" s="135"/>
      <c r="C434" s="133"/>
      <c r="D434" s="209" t="str">
        <f>IF(C434="Remove","",IF(NOT(ISBLANK(Loads!C434)),Loads!C434,IF($D$14="","",IF('Loads Guide'!G421="","",IF((INDEX('Loads Guide'!$G$7:$AU$53,ROW(E415),$D$14))&gt;0,'Loads Guide'!G421,"")))))</f>
        <v/>
      </c>
      <c r="E434" s="138" t="str">
        <f>IF($D434="","",IF(ISERROR(VLOOKUP($D434,'Loads Guide'!$G$7:$AU$53,$D$14,0)),"Input value",IF($D$12=0,"",IF($D$13=0,"",IF(VLOOKUP($D434,'Loads Guide'!$G$7:$AU$53,$D$14,0)&gt;0,VLOOKUP($D434,'Loads Guide'!$G$7:$AU$53,$D$14,0),"")))))</f>
        <v/>
      </c>
      <c r="F434" s="131" t="str">
        <f>IF($D434="","",IF(ISERROR(VLOOKUP($D434,'Loads Guide'!$G$7:$AU$53,12,0)),"Input value",VLOOKUP($D434,'Loads Guide'!$G$7:$AU$53,12,0)))</f>
        <v/>
      </c>
      <c r="G434" s="173" t="str">
        <f t="shared" si="134"/>
        <v/>
      </c>
      <c r="H434" s="215" t="str">
        <f>IF($D434="","",IF(ISERROR(VLOOKUP($D434,'Loads Guide'!$G$7:$AU$53,$E$14,0)),"Input value",IF($D$13="","",VLOOKUP($D434,'Loads Guide'!$G$7:$AU$53,$E$14,0))))</f>
        <v/>
      </c>
      <c r="I434" s="131" t="str">
        <f>IF($D434="","",IF(ISERROR(VLOOKUP($D434,'Loads Guide'!$G$7:$AU$53,14,0)),"Input value",VLOOKUP($D434,'Loads Guide'!$G$7:$AU$53,14,0)))</f>
        <v/>
      </c>
      <c r="J434" s="131" t="str">
        <f>IF($D434="","",IF(ISERROR(VLOOKUP($D434,'Loads Guide'!$G$7:$AU$53,15,0)),"Input value",(VLOOKUP($D434,'Loads Guide'!$G$7:$AU$53,15,0))))</f>
        <v/>
      </c>
      <c r="K434" s="173" t="str">
        <f t="shared" si="135"/>
        <v/>
      </c>
      <c r="L434" s="173" t="str">
        <f t="shared" si="136"/>
        <v/>
      </c>
      <c r="M434" s="173">
        <f t="shared" si="137"/>
        <v>0</v>
      </c>
      <c r="N434" s="173" t="str">
        <f t="shared" si="138"/>
        <v/>
      </c>
      <c r="O434" s="147" t="str">
        <f>IF($D434="","",IF($H434=0,"",IF(ISERROR(VLOOKUP($D434,'Loads Guide'!$G$7:$AU$53,O$16,0)),"Optional",VLOOKUP($D434,'Loads Guide'!$G$7:$AU$53,O$16,0))))</f>
        <v/>
      </c>
      <c r="P434" s="147" t="str">
        <f>IF($D434="","",IF($H434=0,"",IF(ISERROR(VLOOKUP($D434,'Loads Guide'!$G$7:$AU$53,P$16,0)),"Optional",VLOOKUP($D434,'Loads Guide'!$G$7:$AU$53,P$16,0))))</f>
        <v/>
      </c>
      <c r="Q434" s="147" t="str">
        <f>IF($D434="","",IF($H434=0,"",IF(ISERROR(VLOOKUP($D434,'Loads Guide'!$G$7:$AU$53,Q$16,0)),"Optional",VLOOKUP($D434,'Loads Guide'!$G$7:$AU$53,Q$16,0))))</f>
        <v/>
      </c>
      <c r="R434" s="147" t="str">
        <f>IF($D434="","",IF($H434=0,"",IF(ISERROR(VLOOKUP($D434,'Loads Guide'!$G$7:$AU$53,R$16,0)),"Optional",VLOOKUP($D434,'Loads Guide'!$G$7:$AU$53,R$16,0))))</f>
        <v/>
      </c>
      <c r="S434" s="147" t="str">
        <f>IF($D434="","",IF($H434=0,"",IF(ISERROR(VLOOKUP($D434,'Loads Guide'!$G$7:$AU$53,S$16,0)),"Optional",VLOOKUP($D434,'Loads Guide'!$G$7:$AU$53,S$16,0))))</f>
        <v/>
      </c>
      <c r="T434" s="147" t="str">
        <f>IF($D434="","",IF($H434=0,"",IF(ISERROR(VLOOKUP($D434,'Loads Guide'!$G$7:$AU$53,T$16,0)),"Optional",VLOOKUP($D434,'Loads Guide'!$G$7:$AU$53,T$16,0))))</f>
        <v/>
      </c>
      <c r="U434" s="147" t="str">
        <f>IF($D434="","",IF($H434=0,"",IF(ISERROR(VLOOKUP($D434,'Loads Guide'!$G$7:$AU$53,U$16,0)),"Optional",VLOOKUP($D434,'Loads Guide'!$G$7:$AU$53,U$16,0))))</f>
        <v/>
      </c>
      <c r="V434" s="147" t="str">
        <f>IF($D434="","",IF($H434=0,"",IF(ISERROR(VLOOKUP($D434,'Loads Guide'!$G$7:$AU$53,V$16,0)),"Optional",VLOOKUP($D434,'Loads Guide'!$G$7:$AU$53,V$16,0))))</f>
        <v/>
      </c>
      <c r="W434" s="147" t="str">
        <f>IF($D434="","",IF($H434=0,"",IF(ISERROR(VLOOKUP($D434,'Loads Guide'!$G$7:$AU$53,W$16,0)),"Optional",VLOOKUP($D434,'Loads Guide'!$G$7:$AU$53,W$16,0))))</f>
        <v/>
      </c>
      <c r="X434" s="147" t="str">
        <f>IF($D434="","",IF($H434=0,"",IF(ISERROR(VLOOKUP($D434,'Loads Guide'!$G$7:$AU$53,X$16,0)),"Optional",VLOOKUP($D434,'Loads Guide'!$G$7:$AU$53,X$16,0))))</f>
        <v/>
      </c>
      <c r="Y434" s="147" t="str">
        <f>IF($D434="","",IF($H434=0,"",IF(ISERROR(VLOOKUP($D434,'Loads Guide'!$G$7:$AU$53,Y$16,0)),"Optional",VLOOKUP($D434,'Loads Guide'!$G$7:$AU$53,Y$16,0))))</f>
        <v/>
      </c>
      <c r="Z434" s="147" t="str">
        <f>IF($D434="","",IF($H434=0,"",IF(ISERROR(VLOOKUP($D434,'Loads Guide'!$G$7:$AU$53,Z$16,0)),"Optional",VLOOKUP($D434,'Loads Guide'!$G$7:$AU$53,Z$16,0))))</f>
        <v/>
      </c>
      <c r="AA434" s="147" t="str">
        <f>IF($D434="","",IF($H434=0,"",IF(ISERROR(VLOOKUP($D434,'Loads Guide'!$G$7:$AU$53,AA$16,0)),"Optional",VLOOKUP($D434,'Loads Guide'!$G$7:$AU$53,AA$16,0))))</f>
        <v/>
      </c>
      <c r="AB434" s="147" t="str">
        <f>IF($D434="","",IF($H434=0,"",IF(ISERROR(VLOOKUP($D434,'Loads Guide'!$G$7:$AU$53,AB$16,0)),"Optional",VLOOKUP($D434,'Loads Guide'!$G$7:$AU$53,AB$16,0))))</f>
        <v/>
      </c>
      <c r="AC434" s="147" t="str">
        <f>IF($D434="","",IF($H434=0,"",IF(ISERROR(VLOOKUP($D434,'Loads Guide'!$G$7:$AU$53,AC$16,0)),"Optional",VLOOKUP($D434,'Loads Guide'!$G$7:$AU$53,AC$16,0))))</f>
        <v/>
      </c>
      <c r="AD434" s="147" t="str">
        <f>IF($D434="","",IF($H434=0,"",IF(ISERROR(VLOOKUP($D434,'Loads Guide'!$G$7:$AU$53,AD$16,0)),"Optional",VLOOKUP($D434,'Loads Guide'!$G$7:$AU$53,AD$16,0))))</f>
        <v/>
      </c>
      <c r="AE434" s="147" t="str">
        <f>IF($D434="","",IF($H434=0,"",IF(ISERROR(VLOOKUP($D434,'Loads Guide'!$G$7:$AU$53,AE$16,0)),"Optional",VLOOKUP($D434,'Loads Guide'!$G$7:$AU$53,AE$16,0))))</f>
        <v/>
      </c>
      <c r="AF434" s="147" t="str">
        <f>IF($D434="","",IF($H434=0,"",IF(ISERROR(VLOOKUP($D434,'Loads Guide'!$G$7:$AU$53,AF$16,0)),"Optional",VLOOKUP($D434,'Loads Guide'!$G$7:$AU$53,AF$16,0))))</f>
        <v/>
      </c>
      <c r="AG434" s="147" t="str">
        <f>IF($D434="","",IF($H434=0,"",IF(ISERROR(VLOOKUP($D434,'Loads Guide'!$G$7:$AU$53,AG$16,0)),"Optional",VLOOKUP($D434,'Loads Guide'!$G$7:$AU$53,AG$16,0))))</f>
        <v/>
      </c>
      <c r="AH434" s="147" t="str">
        <f>IF($D434="","",IF($H434=0,"",IF(ISERROR(VLOOKUP($D434,'Loads Guide'!$G$7:$AU$53,AH$16,0)),"Optional",VLOOKUP($D434,'Loads Guide'!$G$7:$AU$53,AH$16,0))))</f>
        <v/>
      </c>
      <c r="AI434" s="147" t="str">
        <f>IF($D434="","",IF($H434=0,"",IF(ISERROR(VLOOKUP($D434,'Loads Guide'!$G$7:$AU$53,AI$16,0)),"Optional",VLOOKUP($D434,'Loads Guide'!$G$7:$AU$53,AI$16,0))))</f>
        <v/>
      </c>
      <c r="AJ434" s="147" t="str">
        <f>IF($D434="","",IF($H434=0,"",IF(ISERROR(VLOOKUP($D434,'Loads Guide'!$G$7:$AU$53,AJ$16,0)),"Optional",VLOOKUP($D434,'Loads Guide'!$G$7:$AU$53,AJ$16,0))))</f>
        <v/>
      </c>
      <c r="AK434" s="147" t="str">
        <f>IF($D434="","",IF($H434=0,"",IF(ISERROR(VLOOKUP($D434,'Loads Guide'!$G$7:$AU$53,AK$16,0)),"Optional",VLOOKUP($D434,'Loads Guide'!$G$7:$AU$53,AK$16,0))))</f>
        <v/>
      </c>
      <c r="AL434" s="147" t="str">
        <f>IF($D434="","",IF($H434=0,"",IF(ISERROR(VLOOKUP($D434,'Loads Guide'!$G$7:$AU$53,AL$16,0)),"Optional",VLOOKUP($D434,'Loads Guide'!$G$7:$AU$53,AL$16,0))))</f>
        <v/>
      </c>
      <c r="AU434" s="211" t="str">
        <f>IF(OR(E434="--", E434="",E434=0), "",MAX(AU$19:AU433)+1)</f>
        <v/>
      </c>
      <c r="AV434" s="211" t="str">
        <f t="shared" si="129"/>
        <v/>
      </c>
      <c r="AW434" s="211" t="str">
        <f t="shared" si="143"/>
        <v/>
      </c>
      <c r="AX434" s="211" t="str">
        <f t="shared" si="144"/>
        <v/>
      </c>
      <c r="AY434" s="211" t="str">
        <f t="shared" si="145"/>
        <v/>
      </c>
      <c r="AZ434" s="211" t="str">
        <f t="shared" si="146"/>
        <v/>
      </c>
      <c r="BA434" s="212" t="str">
        <f t="shared" si="130"/>
        <v/>
      </c>
      <c r="BB434" s="211" t="str">
        <f t="shared" si="131"/>
        <v/>
      </c>
      <c r="BC434" s="212" t="str">
        <f t="shared" si="139"/>
        <v/>
      </c>
      <c r="BD434" s="212" t="str">
        <f t="shared" si="132"/>
        <v/>
      </c>
      <c r="BE434" s="212" t="str">
        <f t="shared" si="133"/>
        <v/>
      </c>
      <c r="BF434" s="213" t="e">
        <f>LOOKUP(2,1/(COUNTIF($BF$19:BF433,$BA$20:$BA$596)=0),$BA$20:$BA$596)</f>
        <v>#N/A</v>
      </c>
      <c r="BG434" s="213">
        <f t="shared" si="140"/>
        <v>577</v>
      </c>
      <c r="BH434" s="213" t="e">
        <f>INDEX($BF$20:$BF$596,MATCH(ROWS($BG$20:BG434),$BG$20:$BG$596,0))</f>
        <v>#N/A</v>
      </c>
      <c r="BI434" s="213">
        <f t="shared" si="141"/>
        <v>0</v>
      </c>
      <c r="BJ434" s="213" t="e">
        <f t="shared" si="142"/>
        <v>#DIV/0!</v>
      </c>
      <c r="BK434" s="213">
        <f t="shared" si="147"/>
        <v>0</v>
      </c>
      <c r="BL434" s="213" t="e">
        <f t="shared" si="148"/>
        <v>#DIV/0!</v>
      </c>
    </row>
    <row r="435" spans="2:64" x14ac:dyDescent="0.35">
      <c r="B435" s="135"/>
      <c r="C435" s="133"/>
      <c r="D435" s="209" t="str">
        <f>IF(C435="Remove","",IF(NOT(ISBLANK(Loads!C435)),Loads!C435,IF($D$14="","",IF('Loads Guide'!G422="","",IF((INDEX('Loads Guide'!$G$7:$AU$53,ROW(E416),$D$14))&gt;0,'Loads Guide'!G422,"")))))</f>
        <v/>
      </c>
      <c r="E435" s="138" t="str">
        <f>IF($D435="","",IF(ISERROR(VLOOKUP($D435,'Loads Guide'!$G$7:$AU$53,$D$14,0)),"Input value",IF($D$12=0,"",IF($D$13=0,"",IF(VLOOKUP($D435,'Loads Guide'!$G$7:$AU$53,$D$14,0)&gt;0,VLOOKUP($D435,'Loads Guide'!$G$7:$AU$53,$D$14,0),"")))))</f>
        <v/>
      </c>
      <c r="F435" s="131" t="str">
        <f>IF($D435="","",IF(ISERROR(VLOOKUP($D435,'Loads Guide'!$G$7:$AU$53,12,0)),"Input value",VLOOKUP($D435,'Loads Guide'!$G$7:$AU$53,12,0)))</f>
        <v/>
      </c>
      <c r="G435" s="173" t="str">
        <f t="shared" si="134"/>
        <v/>
      </c>
      <c r="H435" s="215" t="str">
        <f>IF($D435="","",IF(ISERROR(VLOOKUP($D435,'Loads Guide'!$G$7:$AU$53,$E$14,0)),"Input value",IF($D$13="","",VLOOKUP($D435,'Loads Guide'!$G$7:$AU$53,$E$14,0))))</f>
        <v/>
      </c>
      <c r="I435" s="131" t="str">
        <f>IF($D435="","",IF(ISERROR(VLOOKUP($D435,'Loads Guide'!$G$7:$AU$53,14,0)),"Input value",VLOOKUP($D435,'Loads Guide'!$G$7:$AU$53,14,0)))</f>
        <v/>
      </c>
      <c r="J435" s="131" t="str">
        <f>IF($D435="","",IF(ISERROR(VLOOKUP($D435,'Loads Guide'!$G$7:$AU$53,15,0)),"Input value",(VLOOKUP($D435,'Loads Guide'!$G$7:$AU$53,15,0))))</f>
        <v/>
      </c>
      <c r="K435" s="173" t="str">
        <f t="shared" si="135"/>
        <v/>
      </c>
      <c r="L435" s="173" t="str">
        <f t="shared" si="136"/>
        <v/>
      </c>
      <c r="M435" s="173">
        <f t="shared" si="137"/>
        <v>0</v>
      </c>
      <c r="N435" s="173" t="str">
        <f t="shared" si="138"/>
        <v/>
      </c>
      <c r="O435" s="147" t="str">
        <f>IF($D435="","",IF($H435=0,"",IF(ISERROR(VLOOKUP($D435,'Loads Guide'!$G$7:$AU$53,O$16,0)),"Optional",VLOOKUP($D435,'Loads Guide'!$G$7:$AU$53,O$16,0))))</f>
        <v/>
      </c>
      <c r="P435" s="147" t="str">
        <f>IF($D435="","",IF($H435=0,"",IF(ISERROR(VLOOKUP($D435,'Loads Guide'!$G$7:$AU$53,P$16,0)),"Optional",VLOOKUP($D435,'Loads Guide'!$G$7:$AU$53,P$16,0))))</f>
        <v/>
      </c>
      <c r="Q435" s="147" t="str">
        <f>IF($D435="","",IF($H435=0,"",IF(ISERROR(VLOOKUP($D435,'Loads Guide'!$G$7:$AU$53,Q$16,0)),"Optional",VLOOKUP($D435,'Loads Guide'!$G$7:$AU$53,Q$16,0))))</f>
        <v/>
      </c>
      <c r="R435" s="147" t="str">
        <f>IF($D435="","",IF($H435=0,"",IF(ISERROR(VLOOKUP($D435,'Loads Guide'!$G$7:$AU$53,R$16,0)),"Optional",VLOOKUP($D435,'Loads Guide'!$G$7:$AU$53,R$16,0))))</f>
        <v/>
      </c>
      <c r="S435" s="147" t="str">
        <f>IF($D435="","",IF($H435=0,"",IF(ISERROR(VLOOKUP($D435,'Loads Guide'!$G$7:$AU$53,S$16,0)),"Optional",VLOOKUP($D435,'Loads Guide'!$G$7:$AU$53,S$16,0))))</f>
        <v/>
      </c>
      <c r="T435" s="147" t="str">
        <f>IF($D435="","",IF($H435=0,"",IF(ISERROR(VLOOKUP($D435,'Loads Guide'!$G$7:$AU$53,T$16,0)),"Optional",VLOOKUP($D435,'Loads Guide'!$G$7:$AU$53,T$16,0))))</f>
        <v/>
      </c>
      <c r="U435" s="147" t="str">
        <f>IF($D435="","",IF($H435=0,"",IF(ISERROR(VLOOKUP($D435,'Loads Guide'!$G$7:$AU$53,U$16,0)),"Optional",VLOOKUP($D435,'Loads Guide'!$G$7:$AU$53,U$16,0))))</f>
        <v/>
      </c>
      <c r="V435" s="147" t="str">
        <f>IF($D435="","",IF($H435=0,"",IF(ISERROR(VLOOKUP($D435,'Loads Guide'!$G$7:$AU$53,V$16,0)),"Optional",VLOOKUP($D435,'Loads Guide'!$G$7:$AU$53,V$16,0))))</f>
        <v/>
      </c>
      <c r="W435" s="147" t="str">
        <f>IF($D435="","",IF($H435=0,"",IF(ISERROR(VLOOKUP($D435,'Loads Guide'!$G$7:$AU$53,W$16,0)),"Optional",VLOOKUP($D435,'Loads Guide'!$G$7:$AU$53,W$16,0))))</f>
        <v/>
      </c>
      <c r="X435" s="147" t="str">
        <f>IF($D435="","",IF($H435=0,"",IF(ISERROR(VLOOKUP($D435,'Loads Guide'!$G$7:$AU$53,X$16,0)),"Optional",VLOOKUP($D435,'Loads Guide'!$G$7:$AU$53,X$16,0))))</f>
        <v/>
      </c>
      <c r="Y435" s="147" t="str">
        <f>IF($D435="","",IF($H435=0,"",IF(ISERROR(VLOOKUP($D435,'Loads Guide'!$G$7:$AU$53,Y$16,0)),"Optional",VLOOKUP($D435,'Loads Guide'!$G$7:$AU$53,Y$16,0))))</f>
        <v/>
      </c>
      <c r="Z435" s="147" t="str">
        <f>IF($D435="","",IF($H435=0,"",IF(ISERROR(VLOOKUP($D435,'Loads Guide'!$G$7:$AU$53,Z$16,0)),"Optional",VLOOKUP($D435,'Loads Guide'!$G$7:$AU$53,Z$16,0))))</f>
        <v/>
      </c>
      <c r="AA435" s="147" t="str">
        <f>IF($D435="","",IF($H435=0,"",IF(ISERROR(VLOOKUP($D435,'Loads Guide'!$G$7:$AU$53,AA$16,0)),"Optional",VLOOKUP($D435,'Loads Guide'!$G$7:$AU$53,AA$16,0))))</f>
        <v/>
      </c>
      <c r="AB435" s="147" t="str">
        <f>IF($D435="","",IF($H435=0,"",IF(ISERROR(VLOOKUP($D435,'Loads Guide'!$G$7:$AU$53,AB$16,0)),"Optional",VLOOKUP($D435,'Loads Guide'!$G$7:$AU$53,AB$16,0))))</f>
        <v/>
      </c>
      <c r="AC435" s="147" t="str">
        <f>IF($D435="","",IF($H435=0,"",IF(ISERROR(VLOOKUP($D435,'Loads Guide'!$G$7:$AU$53,AC$16,0)),"Optional",VLOOKUP($D435,'Loads Guide'!$G$7:$AU$53,AC$16,0))))</f>
        <v/>
      </c>
      <c r="AD435" s="147" t="str">
        <f>IF($D435="","",IF($H435=0,"",IF(ISERROR(VLOOKUP($D435,'Loads Guide'!$G$7:$AU$53,AD$16,0)),"Optional",VLOOKUP($D435,'Loads Guide'!$G$7:$AU$53,AD$16,0))))</f>
        <v/>
      </c>
      <c r="AE435" s="147" t="str">
        <f>IF($D435="","",IF($H435=0,"",IF(ISERROR(VLOOKUP($D435,'Loads Guide'!$G$7:$AU$53,AE$16,0)),"Optional",VLOOKUP($D435,'Loads Guide'!$G$7:$AU$53,AE$16,0))))</f>
        <v/>
      </c>
      <c r="AF435" s="147" t="str">
        <f>IF($D435="","",IF($H435=0,"",IF(ISERROR(VLOOKUP($D435,'Loads Guide'!$G$7:$AU$53,AF$16,0)),"Optional",VLOOKUP($D435,'Loads Guide'!$G$7:$AU$53,AF$16,0))))</f>
        <v/>
      </c>
      <c r="AG435" s="147" t="str">
        <f>IF($D435="","",IF($H435=0,"",IF(ISERROR(VLOOKUP($D435,'Loads Guide'!$G$7:$AU$53,AG$16,0)),"Optional",VLOOKUP($D435,'Loads Guide'!$G$7:$AU$53,AG$16,0))))</f>
        <v/>
      </c>
      <c r="AH435" s="147" t="str">
        <f>IF($D435="","",IF($H435=0,"",IF(ISERROR(VLOOKUP($D435,'Loads Guide'!$G$7:$AU$53,AH$16,0)),"Optional",VLOOKUP($D435,'Loads Guide'!$G$7:$AU$53,AH$16,0))))</f>
        <v/>
      </c>
      <c r="AI435" s="147" t="str">
        <f>IF($D435="","",IF($H435=0,"",IF(ISERROR(VLOOKUP($D435,'Loads Guide'!$G$7:$AU$53,AI$16,0)),"Optional",VLOOKUP($D435,'Loads Guide'!$G$7:$AU$53,AI$16,0))))</f>
        <v/>
      </c>
      <c r="AJ435" s="147" t="str">
        <f>IF($D435="","",IF($H435=0,"",IF(ISERROR(VLOOKUP($D435,'Loads Guide'!$G$7:$AU$53,AJ$16,0)),"Optional",VLOOKUP($D435,'Loads Guide'!$G$7:$AU$53,AJ$16,0))))</f>
        <v/>
      </c>
      <c r="AK435" s="147" t="str">
        <f>IF($D435="","",IF($H435=0,"",IF(ISERROR(VLOOKUP($D435,'Loads Guide'!$G$7:$AU$53,AK$16,0)),"Optional",VLOOKUP($D435,'Loads Guide'!$G$7:$AU$53,AK$16,0))))</f>
        <v/>
      </c>
      <c r="AL435" s="147" t="str">
        <f>IF($D435="","",IF($H435=0,"",IF(ISERROR(VLOOKUP($D435,'Loads Guide'!$G$7:$AU$53,AL$16,0)),"Optional",VLOOKUP($D435,'Loads Guide'!$G$7:$AU$53,AL$16,0))))</f>
        <v/>
      </c>
      <c r="AU435" s="211" t="str">
        <f>IF(OR(E435="--", E435="",E435=0), "",MAX(AU$19:AU434)+1)</f>
        <v/>
      </c>
      <c r="AV435" s="211" t="str">
        <f t="shared" si="129"/>
        <v/>
      </c>
      <c r="AW435" s="211" t="str">
        <f t="shared" si="143"/>
        <v/>
      </c>
      <c r="AX435" s="211" t="str">
        <f t="shared" si="144"/>
        <v/>
      </c>
      <c r="AY435" s="211" t="str">
        <f t="shared" si="145"/>
        <v/>
      </c>
      <c r="AZ435" s="211" t="str">
        <f t="shared" si="146"/>
        <v/>
      </c>
      <c r="BA435" s="212" t="str">
        <f t="shared" si="130"/>
        <v/>
      </c>
      <c r="BB435" s="211" t="str">
        <f t="shared" si="131"/>
        <v/>
      </c>
      <c r="BC435" s="212" t="str">
        <f t="shared" si="139"/>
        <v/>
      </c>
      <c r="BD435" s="212" t="str">
        <f t="shared" si="132"/>
        <v/>
      </c>
      <c r="BE435" s="212" t="str">
        <f t="shared" si="133"/>
        <v/>
      </c>
      <c r="BF435" s="213" t="e">
        <f>LOOKUP(2,1/(COUNTIF($BF$19:BF434,$BA$20:$BA$596)=0),$BA$20:$BA$596)</f>
        <v>#N/A</v>
      </c>
      <c r="BG435" s="213">
        <f t="shared" si="140"/>
        <v>577</v>
      </c>
      <c r="BH435" s="213" t="e">
        <f>INDEX($BF$20:$BF$596,MATCH(ROWS($BG$20:BG435),$BG$20:$BG$596,0))</f>
        <v>#N/A</v>
      </c>
      <c r="BI435" s="213">
        <f t="shared" si="141"/>
        <v>0</v>
      </c>
      <c r="BJ435" s="213" t="e">
        <f t="shared" si="142"/>
        <v>#DIV/0!</v>
      </c>
      <c r="BK435" s="213">
        <f t="shared" si="147"/>
        <v>0</v>
      </c>
      <c r="BL435" s="213" t="e">
        <f t="shared" si="148"/>
        <v>#DIV/0!</v>
      </c>
    </row>
    <row r="436" spans="2:64" x14ac:dyDescent="0.35">
      <c r="B436" s="135"/>
      <c r="C436" s="133"/>
      <c r="D436" s="209" t="str">
        <f>IF(C436="Remove","",IF(NOT(ISBLANK(Loads!C436)),Loads!C436,IF($D$14="","",IF('Loads Guide'!G423="","",IF((INDEX('Loads Guide'!$G$7:$AU$53,ROW(E417),$D$14))&gt;0,'Loads Guide'!G423,"")))))</f>
        <v/>
      </c>
      <c r="E436" s="138" t="str">
        <f>IF($D436="","",IF(ISERROR(VLOOKUP($D436,'Loads Guide'!$G$7:$AU$53,$D$14,0)),"Input value",IF($D$12=0,"",IF($D$13=0,"",IF(VLOOKUP($D436,'Loads Guide'!$G$7:$AU$53,$D$14,0)&gt;0,VLOOKUP($D436,'Loads Guide'!$G$7:$AU$53,$D$14,0),"")))))</f>
        <v/>
      </c>
      <c r="F436" s="131" t="str">
        <f>IF($D436="","",IF(ISERROR(VLOOKUP($D436,'Loads Guide'!$G$7:$AU$53,12,0)),"Input value",VLOOKUP($D436,'Loads Guide'!$G$7:$AU$53,12,0)))</f>
        <v/>
      </c>
      <c r="G436" s="173" t="str">
        <f t="shared" si="134"/>
        <v/>
      </c>
      <c r="H436" s="215" t="str">
        <f>IF($D436="","",IF(ISERROR(VLOOKUP($D436,'Loads Guide'!$G$7:$AU$53,$E$14,0)),"Input value",IF($D$13="","",VLOOKUP($D436,'Loads Guide'!$G$7:$AU$53,$E$14,0))))</f>
        <v/>
      </c>
      <c r="I436" s="131" t="str">
        <f>IF($D436="","",IF(ISERROR(VLOOKUP($D436,'Loads Guide'!$G$7:$AU$53,14,0)),"Input value",VLOOKUP($D436,'Loads Guide'!$G$7:$AU$53,14,0)))</f>
        <v/>
      </c>
      <c r="J436" s="131" t="str">
        <f>IF($D436="","",IF(ISERROR(VLOOKUP($D436,'Loads Guide'!$G$7:$AU$53,15,0)),"Input value",(VLOOKUP($D436,'Loads Guide'!$G$7:$AU$53,15,0))))</f>
        <v/>
      </c>
      <c r="K436" s="173" t="str">
        <f t="shared" si="135"/>
        <v/>
      </c>
      <c r="L436" s="173" t="str">
        <f t="shared" si="136"/>
        <v/>
      </c>
      <c r="M436" s="173">
        <f t="shared" si="137"/>
        <v>0</v>
      </c>
      <c r="N436" s="173" t="str">
        <f t="shared" si="138"/>
        <v/>
      </c>
      <c r="O436" s="147" t="str">
        <f>IF($D436="","",IF($H436=0,"",IF(ISERROR(VLOOKUP($D436,'Loads Guide'!$G$7:$AU$53,O$16,0)),"Optional",VLOOKUP($D436,'Loads Guide'!$G$7:$AU$53,O$16,0))))</f>
        <v/>
      </c>
      <c r="P436" s="147" t="str">
        <f>IF($D436="","",IF($H436=0,"",IF(ISERROR(VLOOKUP($D436,'Loads Guide'!$G$7:$AU$53,P$16,0)),"Optional",VLOOKUP($D436,'Loads Guide'!$G$7:$AU$53,P$16,0))))</f>
        <v/>
      </c>
      <c r="Q436" s="147" t="str">
        <f>IF($D436="","",IF($H436=0,"",IF(ISERROR(VLOOKUP($D436,'Loads Guide'!$G$7:$AU$53,Q$16,0)),"Optional",VLOOKUP($D436,'Loads Guide'!$G$7:$AU$53,Q$16,0))))</f>
        <v/>
      </c>
      <c r="R436" s="147" t="str">
        <f>IF($D436="","",IF($H436=0,"",IF(ISERROR(VLOOKUP($D436,'Loads Guide'!$G$7:$AU$53,R$16,0)),"Optional",VLOOKUP($D436,'Loads Guide'!$G$7:$AU$53,R$16,0))))</f>
        <v/>
      </c>
      <c r="S436" s="147" t="str">
        <f>IF($D436="","",IF($H436=0,"",IF(ISERROR(VLOOKUP($D436,'Loads Guide'!$G$7:$AU$53,S$16,0)),"Optional",VLOOKUP($D436,'Loads Guide'!$G$7:$AU$53,S$16,0))))</f>
        <v/>
      </c>
      <c r="T436" s="147" t="str">
        <f>IF($D436="","",IF($H436=0,"",IF(ISERROR(VLOOKUP($D436,'Loads Guide'!$G$7:$AU$53,T$16,0)),"Optional",VLOOKUP($D436,'Loads Guide'!$G$7:$AU$53,T$16,0))))</f>
        <v/>
      </c>
      <c r="U436" s="147" t="str">
        <f>IF($D436="","",IF($H436=0,"",IF(ISERROR(VLOOKUP($D436,'Loads Guide'!$G$7:$AU$53,U$16,0)),"Optional",VLOOKUP($D436,'Loads Guide'!$G$7:$AU$53,U$16,0))))</f>
        <v/>
      </c>
      <c r="V436" s="147" t="str">
        <f>IF($D436="","",IF($H436=0,"",IF(ISERROR(VLOOKUP($D436,'Loads Guide'!$G$7:$AU$53,V$16,0)),"Optional",VLOOKUP($D436,'Loads Guide'!$G$7:$AU$53,V$16,0))))</f>
        <v/>
      </c>
      <c r="W436" s="147" t="str">
        <f>IF($D436="","",IF($H436=0,"",IF(ISERROR(VLOOKUP($D436,'Loads Guide'!$G$7:$AU$53,W$16,0)),"Optional",VLOOKUP($D436,'Loads Guide'!$G$7:$AU$53,W$16,0))))</f>
        <v/>
      </c>
      <c r="X436" s="147" t="str">
        <f>IF($D436="","",IF($H436=0,"",IF(ISERROR(VLOOKUP($D436,'Loads Guide'!$G$7:$AU$53,X$16,0)),"Optional",VLOOKUP($D436,'Loads Guide'!$G$7:$AU$53,X$16,0))))</f>
        <v/>
      </c>
      <c r="Y436" s="147" t="str">
        <f>IF($D436="","",IF($H436=0,"",IF(ISERROR(VLOOKUP($D436,'Loads Guide'!$G$7:$AU$53,Y$16,0)),"Optional",VLOOKUP($D436,'Loads Guide'!$G$7:$AU$53,Y$16,0))))</f>
        <v/>
      </c>
      <c r="Z436" s="147" t="str">
        <f>IF($D436="","",IF($H436=0,"",IF(ISERROR(VLOOKUP($D436,'Loads Guide'!$G$7:$AU$53,Z$16,0)),"Optional",VLOOKUP($D436,'Loads Guide'!$G$7:$AU$53,Z$16,0))))</f>
        <v/>
      </c>
      <c r="AA436" s="147" t="str">
        <f>IF($D436="","",IF($H436=0,"",IF(ISERROR(VLOOKUP($D436,'Loads Guide'!$G$7:$AU$53,AA$16,0)),"Optional",VLOOKUP($D436,'Loads Guide'!$G$7:$AU$53,AA$16,0))))</f>
        <v/>
      </c>
      <c r="AB436" s="147" t="str">
        <f>IF($D436="","",IF($H436=0,"",IF(ISERROR(VLOOKUP($D436,'Loads Guide'!$G$7:$AU$53,AB$16,0)),"Optional",VLOOKUP($D436,'Loads Guide'!$G$7:$AU$53,AB$16,0))))</f>
        <v/>
      </c>
      <c r="AC436" s="147" t="str">
        <f>IF($D436="","",IF($H436=0,"",IF(ISERROR(VLOOKUP($D436,'Loads Guide'!$G$7:$AU$53,AC$16,0)),"Optional",VLOOKUP($D436,'Loads Guide'!$G$7:$AU$53,AC$16,0))))</f>
        <v/>
      </c>
      <c r="AD436" s="147" t="str">
        <f>IF($D436="","",IF($H436=0,"",IF(ISERROR(VLOOKUP($D436,'Loads Guide'!$G$7:$AU$53,AD$16,0)),"Optional",VLOOKUP($D436,'Loads Guide'!$G$7:$AU$53,AD$16,0))))</f>
        <v/>
      </c>
      <c r="AE436" s="147" t="str">
        <f>IF($D436="","",IF($H436=0,"",IF(ISERROR(VLOOKUP($D436,'Loads Guide'!$G$7:$AU$53,AE$16,0)),"Optional",VLOOKUP($D436,'Loads Guide'!$G$7:$AU$53,AE$16,0))))</f>
        <v/>
      </c>
      <c r="AF436" s="147" t="str">
        <f>IF($D436="","",IF($H436=0,"",IF(ISERROR(VLOOKUP($D436,'Loads Guide'!$G$7:$AU$53,AF$16,0)),"Optional",VLOOKUP($D436,'Loads Guide'!$G$7:$AU$53,AF$16,0))))</f>
        <v/>
      </c>
      <c r="AG436" s="147" t="str">
        <f>IF($D436="","",IF($H436=0,"",IF(ISERROR(VLOOKUP($D436,'Loads Guide'!$G$7:$AU$53,AG$16,0)),"Optional",VLOOKUP($D436,'Loads Guide'!$G$7:$AU$53,AG$16,0))))</f>
        <v/>
      </c>
      <c r="AH436" s="147" t="str">
        <f>IF($D436="","",IF($H436=0,"",IF(ISERROR(VLOOKUP($D436,'Loads Guide'!$G$7:$AU$53,AH$16,0)),"Optional",VLOOKUP($D436,'Loads Guide'!$G$7:$AU$53,AH$16,0))))</f>
        <v/>
      </c>
      <c r="AI436" s="147" t="str">
        <f>IF($D436="","",IF($H436=0,"",IF(ISERROR(VLOOKUP($D436,'Loads Guide'!$G$7:$AU$53,AI$16,0)),"Optional",VLOOKUP($D436,'Loads Guide'!$G$7:$AU$53,AI$16,0))))</f>
        <v/>
      </c>
      <c r="AJ436" s="147" t="str">
        <f>IF($D436="","",IF($H436=0,"",IF(ISERROR(VLOOKUP($D436,'Loads Guide'!$G$7:$AU$53,AJ$16,0)),"Optional",VLOOKUP($D436,'Loads Guide'!$G$7:$AU$53,AJ$16,0))))</f>
        <v/>
      </c>
      <c r="AK436" s="147" t="str">
        <f>IF($D436="","",IF($H436=0,"",IF(ISERROR(VLOOKUP($D436,'Loads Guide'!$G$7:$AU$53,AK$16,0)),"Optional",VLOOKUP($D436,'Loads Guide'!$G$7:$AU$53,AK$16,0))))</f>
        <v/>
      </c>
      <c r="AL436" s="147" t="str">
        <f>IF($D436="","",IF($H436=0,"",IF(ISERROR(VLOOKUP($D436,'Loads Guide'!$G$7:$AU$53,AL$16,0)),"Optional",VLOOKUP($D436,'Loads Guide'!$G$7:$AU$53,AL$16,0))))</f>
        <v/>
      </c>
      <c r="AU436" s="211" t="str">
        <f>IF(OR(E436="--", E436="",E436=0), "",MAX(AU$19:AU435)+1)</f>
        <v/>
      </c>
      <c r="AV436" s="211" t="str">
        <f t="shared" si="129"/>
        <v/>
      </c>
      <c r="AW436" s="211" t="str">
        <f t="shared" si="143"/>
        <v/>
      </c>
      <c r="AX436" s="211" t="str">
        <f t="shared" si="144"/>
        <v/>
      </c>
      <c r="AY436" s="211" t="str">
        <f t="shared" si="145"/>
        <v/>
      </c>
      <c r="AZ436" s="211" t="str">
        <f t="shared" si="146"/>
        <v/>
      </c>
      <c r="BA436" s="212" t="str">
        <f t="shared" si="130"/>
        <v/>
      </c>
      <c r="BB436" s="211" t="str">
        <f t="shared" si="131"/>
        <v/>
      </c>
      <c r="BC436" s="212" t="str">
        <f t="shared" si="139"/>
        <v/>
      </c>
      <c r="BD436" s="212" t="str">
        <f t="shared" si="132"/>
        <v/>
      </c>
      <c r="BE436" s="212" t="str">
        <f t="shared" si="133"/>
        <v/>
      </c>
      <c r="BF436" s="213" t="e">
        <f>LOOKUP(2,1/(COUNTIF($BF$19:BF435,$BA$20:$BA$596)=0),$BA$20:$BA$596)</f>
        <v>#N/A</v>
      </c>
      <c r="BG436" s="213">
        <f t="shared" si="140"/>
        <v>577</v>
      </c>
      <c r="BH436" s="213" t="e">
        <f>INDEX($BF$20:$BF$596,MATCH(ROWS($BG$20:BG436),$BG$20:$BG$596,0))</f>
        <v>#N/A</v>
      </c>
      <c r="BI436" s="213">
        <f t="shared" si="141"/>
        <v>0</v>
      </c>
      <c r="BJ436" s="213" t="e">
        <f t="shared" si="142"/>
        <v>#DIV/0!</v>
      </c>
      <c r="BK436" s="213">
        <f t="shared" si="147"/>
        <v>0</v>
      </c>
      <c r="BL436" s="213" t="e">
        <f t="shared" si="148"/>
        <v>#DIV/0!</v>
      </c>
    </row>
    <row r="437" spans="2:64" x14ac:dyDescent="0.35">
      <c r="B437" s="135"/>
      <c r="C437" s="133"/>
      <c r="D437" s="209" t="str">
        <f>IF(C437="Remove","",IF(NOT(ISBLANK(Loads!C437)),Loads!C437,IF($D$14="","",IF('Loads Guide'!G424="","",IF((INDEX('Loads Guide'!$G$7:$AU$53,ROW(E418),$D$14))&gt;0,'Loads Guide'!G424,"")))))</f>
        <v/>
      </c>
      <c r="E437" s="138" t="str">
        <f>IF($D437="","",IF(ISERROR(VLOOKUP($D437,'Loads Guide'!$G$7:$AU$53,$D$14,0)),"Input value",IF($D$12=0,"",IF($D$13=0,"",IF(VLOOKUP($D437,'Loads Guide'!$G$7:$AU$53,$D$14,0)&gt;0,VLOOKUP($D437,'Loads Guide'!$G$7:$AU$53,$D$14,0),"")))))</f>
        <v/>
      </c>
      <c r="F437" s="131" t="str">
        <f>IF($D437="","",IF(ISERROR(VLOOKUP($D437,'Loads Guide'!$G$7:$AU$53,12,0)),"Input value",VLOOKUP($D437,'Loads Guide'!$G$7:$AU$53,12,0)))</f>
        <v/>
      </c>
      <c r="G437" s="173" t="str">
        <f t="shared" si="134"/>
        <v/>
      </c>
      <c r="H437" s="215" t="str">
        <f>IF($D437="","",IF(ISERROR(VLOOKUP($D437,'Loads Guide'!$G$7:$AU$53,$E$14,0)),"Input value",IF($D$13="","",VLOOKUP($D437,'Loads Guide'!$G$7:$AU$53,$E$14,0))))</f>
        <v/>
      </c>
      <c r="I437" s="131" t="str">
        <f>IF($D437="","",IF(ISERROR(VLOOKUP($D437,'Loads Guide'!$G$7:$AU$53,14,0)),"Input value",VLOOKUP($D437,'Loads Guide'!$G$7:$AU$53,14,0)))</f>
        <v/>
      </c>
      <c r="J437" s="131" t="str">
        <f>IF($D437="","",IF(ISERROR(VLOOKUP($D437,'Loads Guide'!$G$7:$AU$53,15,0)),"Input value",(VLOOKUP($D437,'Loads Guide'!$G$7:$AU$53,15,0))))</f>
        <v/>
      </c>
      <c r="K437" s="173" t="str">
        <f t="shared" si="135"/>
        <v/>
      </c>
      <c r="L437" s="173" t="str">
        <f t="shared" si="136"/>
        <v/>
      </c>
      <c r="M437" s="173">
        <f t="shared" si="137"/>
        <v>0</v>
      </c>
      <c r="N437" s="173" t="str">
        <f t="shared" si="138"/>
        <v/>
      </c>
      <c r="O437" s="147" t="str">
        <f>IF($D437="","",IF($H437=0,"",IF(ISERROR(VLOOKUP($D437,'Loads Guide'!$G$7:$AU$53,O$16,0)),"Optional",VLOOKUP($D437,'Loads Guide'!$G$7:$AU$53,O$16,0))))</f>
        <v/>
      </c>
      <c r="P437" s="147" t="str">
        <f>IF($D437="","",IF($H437=0,"",IF(ISERROR(VLOOKUP($D437,'Loads Guide'!$G$7:$AU$53,P$16,0)),"Optional",VLOOKUP($D437,'Loads Guide'!$G$7:$AU$53,P$16,0))))</f>
        <v/>
      </c>
      <c r="Q437" s="147" t="str">
        <f>IF($D437="","",IF($H437=0,"",IF(ISERROR(VLOOKUP($D437,'Loads Guide'!$G$7:$AU$53,Q$16,0)),"Optional",VLOOKUP($D437,'Loads Guide'!$G$7:$AU$53,Q$16,0))))</f>
        <v/>
      </c>
      <c r="R437" s="147" t="str">
        <f>IF($D437="","",IF($H437=0,"",IF(ISERROR(VLOOKUP($D437,'Loads Guide'!$G$7:$AU$53,R$16,0)),"Optional",VLOOKUP($D437,'Loads Guide'!$G$7:$AU$53,R$16,0))))</f>
        <v/>
      </c>
      <c r="S437" s="147" t="str">
        <f>IF($D437="","",IF($H437=0,"",IF(ISERROR(VLOOKUP($D437,'Loads Guide'!$G$7:$AU$53,S$16,0)),"Optional",VLOOKUP($D437,'Loads Guide'!$G$7:$AU$53,S$16,0))))</f>
        <v/>
      </c>
      <c r="T437" s="147" t="str">
        <f>IF($D437="","",IF($H437=0,"",IF(ISERROR(VLOOKUP($D437,'Loads Guide'!$G$7:$AU$53,T$16,0)),"Optional",VLOOKUP($D437,'Loads Guide'!$G$7:$AU$53,T$16,0))))</f>
        <v/>
      </c>
      <c r="U437" s="147" t="str">
        <f>IF($D437="","",IF($H437=0,"",IF(ISERROR(VLOOKUP($D437,'Loads Guide'!$G$7:$AU$53,U$16,0)),"Optional",VLOOKUP($D437,'Loads Guide'!$G$7:$AU$53,U$16,0))))</f>
        <v/>
      </c>
      <c r="V437" s="147" t="str">
        <f>IF($D437="","",IF($H437=0,"",IF(ISERROR(VLOOKUP($D437,'Loads Guide'!$G$7:$AU$53,V$16,0)),"Optional",VLOOKUP($D437,'Loads Guide'!$G$7:$AU$53,V$16,0))))</f>
        <v/>
      </c>
      <c r="W437" s="147" t="str">
        <f>IF($D437="","",IF($H437=0,"",IF(ISERROR(VLOOKUP($D437,'Loads Guide'!$G$7:$AU$53,W$16,0)),"Optional",VLOOKUP($D437,'Loads Guide'!$G$7:$AU$53,W$16,0))))</f>
        <v/>
      </c>
      <c r="X437" s="147" t="str">
        <f>IF($D437="","",IF($H437=0,"",IF(ISERROR(VLOOKUP($D437,'Loads Guide'!$G$7:$AU$53,X$16,0)),"Optional",VLOOKUP($D437,'Loads Guide'!$G$7:$AU$53,X$16,0))))</f>
        <v/>
      </c>
      <c r="Y437" s="147" t="str">
        <f>IF($D437="","",IF($H437=0,"",IF(ISERROR(VLOOKUP($D437,'Loads Guide'!$G$7:$AU$53,Y$16,0)),"Optional",VLOOKUP($D437,'Loads Guide'!$G$7:$AU$53,Y$16,0))))</f>
        <v/>
      </c>
      <c r="Z437" s="147" t="str">
        <f>IF($D437="","",IF($H437=0,"",IF(ISERROR(VLOOKUP($D437,'Loads Guide'!$G$7:$AU$53,Z$16,0)),"Optional",VLOOKUP($D437,'Loads Guide'!$G$7:$AU$53,Z$16,0))))</f>
        <v/>
      </c>
      <c r="AA437" s="147" t="str">
        <f>IF($D437="","",IF($H437=0,"",IF(ISERROR(VLOOKUP($D437,'Loads Guide'!$G$7:$AU$53,AA$16,0)),"Optional",VLOOKUP($D437,'Loads Guide'!$G$7:$AU$53,AA$16,0))))</f>
        <v/>
      </c>
      <c r="AB437" s="147" t="str">
        <f>IF($D437="","",IF($H437=0,"",IF(ISERROR(VLOOKUP($D437,'Loads Guide'!$G$7:$AU$53,AB$16,0)),"Optional",VLOOKUP($D437,'Loads Guide'!$G$7:$AU$53,AB$16,0))))</f>
        <v/>
      </c>
      <c r="AC437" s="147" t="str">
        <f>IF($D437="","",IF($H437=0,"",IF(ISERROR(VLOOKUP($D437,'Loads Guide'!$G$7:$AU$53,AC$16,0)),"Optional",VLOOKUP($D437,'Loads Guide'!$G$7:$AU$53,AC$16,0))))</f>
        <v/>
      </c>
      <c r="AD437" s="147" t="str">
        <f>IF($D437="","",IF($H437=0,"",IF(ISERROR(VLOOKUP($D437,'Loads Guide'!$G$7:$AU$53,AD$16,0)),"Optional",VLOOKUP($D437,'Loads Guide'!$G$7:$AU$53,AD$16,0))))</f>
        <v/>
      </c>
      <c r="AE437" s="147" t="str">
        <f>IF($D437="","",IF($H437=0,"",IF(ISERROR(VLOOKUP($D437,'Loads Guide'!$G$7:$AU$53,AE$16,0)),"Optional",VLOOKUP($D437,'Loads Guide'!$G$7:$AU$53,AE$16,0))))</f>
        <v/>
      </c>
      <c r="AF437" s="147" t="str">
        <f>IF($D437="","",IF($H437=0,"",IF(ISERROR(VLOOKUP($D437,'Loads Guide'!$G$7:$AU$53,AF$16,0)),"Optional",VLOOKUP($D437,'Loads Guide'!$G$7:$AU$53,AF$16,0))))</f>
        <v/>
      </c>
      <c r="AG437" s="147" t="str">
        <f>IF($D437="","",IF($H437=0,"",IF(ISERROR(VLOOKUP($D437,'Loads Guide'!$G$7:$AU$53,AG$16,0)),"Optional",VLOOKUP($D437,'Loads Guide'!$G$7:$AU$53,AG$16,0))))</f>
        <v/>
      </c>
      <c r="AH437" s="147" t="str">
        <f>IF($D437="","",IF($H437=0,"",IF(ISERROR(VLOOKUP($D437,'Loads Guide'!$G$7:$AU$53,AH$16,0)),"Optional",VLOOKUP($D437,'Loads Guide'!$G$7:$AU$53,AH$16,0))))</f>
        <v/>
      </c>
      <c r="AI437" s="147" t="str">
        <f>IF($D437="","",IF($H437=0,"",IF(ISERROR(VLOOKUP($D437,'Loads Guide'!$G$7:$AU$53,AI$16,0)),"Optional",VLOOKUP($D437,'Loads Guide'!$G$7:$AU$53,AI$16,0))))</f>
        <v/>
      </c>
      <c r="AJ437" s="147" t="str">
        <f>IF($D437="","",IF($H437=0,"",IF(ISERROR(VLOOKUP($D437,'Loads Guide'!$G$7:$AU$53,AJ$16,0)),"Optional",VLOOKUP($D437,'Loads Guide'!$G$7:$AU$53,AJ$16,0))))</f>
        <v/>
      </c>
      <c r="AK437" s="147" t="str">
        <f>IF($D437="","",IF($H437=0,"",IF(ISERROR(VLOOKUP($D437,'Loads Guide'!$G$7:$AU$53,AK$16,0)),"Optional",VLOOKUP($D437,'Loads Guide'!$G$7:$AU$53,AK$16,0))))</f>
        <v/>
      </c>
      <c r="AL437" s="147" t="str">
        <f>IF($D437="","",IF($H437=0,"",IF(ISERROR(VLOOKUP($D437,'Loads Guide'!$G$7:$AU$53,AL$16,0)),"Optional",VLOOKUP($D437,'Loads Guide'!$G$7:$AU$53,AL$16,0))))</f>
        <v/>
      </c>
      <c r="AU437" s="211" t="str">
        <f>IF(OR(E437="--", E437="",E437=0), "",MAX(AU$19:AU436)+1)</f>
        <v/>
      </c>
      <c r="AV437" s="211" t="str">
        <f t="shared" si="129"/>
        <v/>
      </c>
      <c r="AW437" s="211" t="str">
        <f t="shared" si="143"/>
        <v/>
      </c>
      <c r="AX437" s="211" t="str">
        <f t="shared" si="144"/>
        <v/>
      </c>
      <c r="AY437" s="211" t="str">
        <f t="shared" si="145"/>
        <v/>
      </c>
      <c r="AZ437" s="211" t="str">
        <f t="shared" si="146"/>
        <v/>
      </c>
      <c r="BA437" s="212" t="str">
        <f t="shared" si="130"/>
        <v/>
      </c>
      <c r="BB437" s="211" t="str">
        <f t="shared" si="131"/>
        <v/>
      </c>
      <c r="BC437" s="212" t="str">
        <f t="shared" si="139"/>
        <v/>
      </c>
      <c r="BD437" s="212" t="str">
        <f t="shared" si="132"/>
        <v/>
      </c>
      <c r="BE437" s="212" t="str">
        <f t="shared" si="133"/>
        <v/>
      </c>
      <c r="BF437" s="213" t="e">
        <f>LOOKUP(2,1/(COUNTIF($BF$19:BF436,$BA$20:$BA$596)=0),$BA$20:$BA$596)</f>
        <v>#N/A</v>
      </c>
      <c r="BG437" s="213">
        <f t="shared" si="140"/>
        <v>577</v>
      </c>
      <c r="BH437" s="213" t="e">
        <f>INDEX($BF$20:$BF$596,MATCH(ROWS($BG$20:BG437),$BG$20:$BG$596,0))</f>
        <v>#N/A</v>
      </c>
      <c r="BI437" s="213">
        <f t="shared" si="141"/>
        <v>0</v>
      </c>
      <c r="BJ437" s="213" t="e">
        <f t="shared" si="142"/>
        <v>#DIV/0!</v>
      </c>
      <c r="BK437" s="213">
        <f t="shared" si="147"/>
        <v>0</v>
      </c>
      <c r="BL437" s="213" t="e">
        <f t="shared" si="148"/>
        <v>#DIV/0!</v>
      </c>
    </row>
    <row r="438" spans="2:64" x14ac:dyDescent="0.35">
      <c r="B438" s="135"/>
      <c r="C438" s="133"/>
      <c r="D438" s="209" t="str">
        <f>IF(C438="Remove","",IF(NOT(ISBLANK(Loads!C438)),Loads!C438,IF($D$14="","",IF('Loads Guide'!G425="","",IF((INDEX('Loads Guide'!$G$7:$AU$53,ROW(E419),$D$14))&gt;0,'Loads Guide'!G425,"")))))</f>
        <v/>
      </c>
      <c r="E438" s="138" t="str">
        <f>IF($D438="","",IF(ISERROR(VLOOKUP($D438,'Loads Guide'!$G$7:$AU$53,$D$14,0)),"Input value",IF($D$12=0,"",IF($D$13=0,"",IF(VLOOKUP($D438,'Loads Guide'!$G$7:$AU$53,$D$14,0)&gt;0,VLOOKUP($D438,'Loads Guide'!$G$7:$AU$53,$D$14,0),"")))))</f>
        <v/>
      </c>
      <c r="F438" s="131" t="str">
        <f>IF($D438="","",IF(ISERROR(VLOOKUP($D438,'Loads Guide'!$G$7:$AU$53,12,0)),"Input value",VLOOKUP($D438,'Loads Guide'!$G$7:$AU$53,12,0)))</f>
        <v/>
      </c>
      <c r="G438" s="173" t="str">
        <f t="shared" si="134"/>
        <v/>
      </c>
      <c r="H438" s="215" t="str">
        <f>IF($D438="","",IF(ISERROR(VLOOKUP($D438,'Loads Guide'!$G$7:$AU$53,$E$14,0)),"Input value",IF($D$13="","",VLOOKUP($D438,'Loads Guide'!$G$7:$AU$53,$E$14,0))))</f>
        <v/>
      </c>
      <c r="I438" s="131" t="str">
        <f>IF($D438="","",IF(ISERROR(VLOOKUP($D438,'Loads Guide'!$G$7:$AU$53,14,0)),"Input value",VLOOKUP($D438,'Loads Guide'!$G$7:$AU$53,14,0)))</f>
        <v/>
      </c>
      <c r="J438" s="131" t="str">
        <f>IF($D438="","",IF(ISERROR(VLOOKUP($D438,'Loads Guide'!$G$7:$AU$53,15,0)),"Input value",(VLOOKUP($D438,'Loads Guide'!$G$7:$AU$53,15,0))))</f>
        <v/>
      </c>
      <c r="K438" s="173" t="str">
        <f t="shared" si="135"/>
        <v/>
      </c>
      <c r="L438" s="173" t="str">
        <f t="shared" si="136"/>
        <v/>
      </c>
      <c r="M438" s="173">
        <f t="shared" si="137"/>
        <v>0</v>
      </c>
      <c r="N438" s="173" t="str">
        <f t="shared" si="138"/>
        <v/>
      </c>
      <c r="O438" s="147" t="str">
        <f>IF($D438="","",IF($H438=0,"",IF(ISERROR(VLOOKUP($D438,'Loads Guide'!$G$7:$AU$53,O$16,0)),"Optional",VLOOKUP($D438,'Loads Guide'!$G$7:$AU$53,O$16,0))))</f>
        <v/>
      </c>
      <c r="P438" s="147" t="str">
        <f>IF($D438="","",IF($H438=0,"",IF(ISERROR(VLOOKUP($D438,'Loads Guide'!$G$7:$AU$53,P$16,0)),"Optional",VLOOKUP($D438,'Loads Guide'!$G$7:$AU$53,P$16,0))))</f>
        <v/>
      </c>
      <c r="Q438" s="147" t="str">
        <f>IF($D438="","",IF($H438=0,"",IF(ISERROR(VLOOKUP($D438,'Loads Guide'!$G$7:$AU$53,Q$16,0)),"Optional",VLOOKUP($D438,'Loads Guide'!$G$7:$AU$53,Q$16,0))))</f>
        <v/>
      </c>
      <c r="R438" s="147" t="str">
        <f>IF($D438="","",IF($H438=0,"",IF(ISERROR(VLOOKUP($D438,'Loads Guide'!$G$7:$AU$53,R$16,0)),"Optional",VLOOKUP($D438,'Loads Guide'!$G$7:$AU$53,R$16,0))))</f>
        <v/>
      </c>
      <c r="S438" s="147" t="str">
        <f>IF($D438="","",IF($H438=0,"",IF(ISERROR(VLOOKUP($D438,'Loads Guide'!$G$7:$AU$53,S$16,0)),"Optional",VLOOKUP($D438,'Loads Guide'!$G$7:$AU$53,S$16,0))))</f>
        <v/>
      </c>
      <c r="T438" s="147" t="str">
        <f>IF($D438="","",IF($H438=0,"",IF(ISERROR(VLOOKUP($D438,'Loads Guide'!$G$7:$AU$53,T$16,0)),"Optional",VLOOKUP($D438,'Loads Guide'!$G$7:$AU$53,T$16,0))))</f>
        <v/>
      </c>
      <c r="U438" s="147" t="str">
        <f>IF($D438="","",IF($H438=0,"",IF(ISERROR(VLOOKUP($D438,'Loads Guide'!$G$7:$AU$53,U$16,0)),"Optional",VLOOKUP($D438,'Loads Guide'!$G$7:$AU$53,U$16,0))))</f>
        <v/>
      </c>
      <c r="V438" s="147" t="str">
        <f>IF($D438="","",IF($H438=0,"",IF(ISERROR(VLOOKUP($D438,'Loads Guide'!$G$7:$AU$53,V$16,0)),"Optional",VLOOKUP($D438,'Loads Guide'!$G$7:$AU$53,V$16,0))))</f>
        <v/>
      </c>
      <c r="W438" s="147" t="str">
        <f>IF($D438="","",IF($H438=0,"",IF(ISERROR(VLOOKUP($D438,'Loads Guide'!$G$7:$AU$53,W$16,0)),"Optional",VLOOKUP($D438,'Loads Guide'!$G$7:$AU$53,W$16,0))))</f>
        <v/>
      </c>
      <c r="X438" s="147" t="str">
        <f>IF($D438="","",IF($H438=0,"",IF(ISERROR(VLOOKUP($D438,'Loads Guide'!$G$7:$AU$53,X$16,0)),"Optional",VLOOKUP($D438,'Loads Guide'!$G$7:$AU$53,X$16,0))))</f>
        <v/>
      </c>
      <c r="Y438" s="147" t="str">
        <f>IF($D438="","",IF($H438=0,"",IF(ISERROR(VLOOKUP($D438,'Loads Guide'!$G$7:$AU$53,Y$16,0)),"Optional",VLOOKUP($D438,'Loads Guide'!$G$7:$AU$53,Y$16,0))))</f>
        <v/>
      </c>
      <c r="Z438" s="147" t="str">
        <f>IF($D438="","",IF($H438=0,"",IF(ISERROR(VLOOKUP($D438,'Loads Guide'!$G$7:$AU$53,Z$16,0)),"Optional",VLOOKUP($D438,'Loads Guide'!$G$7:$AU$53,Z$16,0))))</f>
        <v/>
      </c>
      <c r="AA438" s="147" t="str">
        <f>IF($D438="","",IF($H438=0,"",IF(ISERROR(VLOOKUP($D438,'Loads Guide'!$G$7:$AU$53,AA$16,0)),"Optional",VLOOKUP($D438,'Loads Guide'!$G$7:$AU$53,AA$16,0))))</f>
        <v/>
      </c>
      <c r="AB438" s="147" t="str">
        <f>IF($D438="","",IF($H438=0,"",IF(ISERROR(VLOOKUP($D438,'Loads Guide'!$G$7:$AU$53,AB$16,0)),"Optional",VLOOKUP($D438,'Loads Guide'!$G$7:$AU$53,AB$16,0))))</f>
        <v/>
      </c>
      <c r="AC438" s="147" t="str">
        <f>IF($D438="","",IF($H438=0,"",IF(ISERROR(VLOOKUP($D438,'Loads Guide'!$G$7:$AU$53,AC$16,0)),"Optional",VLOOKUP($D438,'Loads Guide'!$G$7:$AU$53,AC$16,0))))</f>
        <v/>
      </c>
      <c r="AD438" s="147" t="str">
        <f>IF($D438="","",IF($H438=0,"",IF(ISERROR(VLOOKUP($D438,'Loads Guide'!$G$7:$AU$53,AD$16,0)),"Optional",VLOOKUP($D438,'Loads Guide'!$G$7:$AU$53,AD$16,0))))</f>
        <v/>
      </c>
      <c r="AE438" s="147" t="str">
        <f>IF($D438="","",IF($H438=0,"",IF(ISERROR(VLOOKUP($D438,'Loads Guide'!$G$7:$AU$53,AE$16,0)),"Optional",VLOOKUP($D438,'Loads Guide'!$G$7:$AU$53,AE$16,0))))</f>
        <v/>
      </c>
      <c r="AF438" s="147" t="str">
        <f>IF($D438="","",IF($H438=0,"",IF(ISERROR(VLOOKUP($D438,'Loads Guide'!$G$7:$AU$53,AF$16,0)),"Optional",VLOOKUP($D438,'Loads Guide'!$G$7:$AU$53,AF$16,0))))</f>
        <v/>
      </c>
      <c r="AG438" s="147" t="str">
        <f>IF($D438="","",IF($H438=0,"",IF(ISERROR(VLOOKUP($D438,'Loads Guide'!$G$7:$AU$53,AG$16,0)),"Optional",VLOOKUP($D438,'Loads Guide'!$G$7:$AU$53,AG$16,0))))</f>
        <v/>
      </c>
      <c r="AH438" s="147" t="str">
        <f>IF($D438="","",IF($H438=0,"",IF(ISERROR(VLOOKUP($D438,'Loads Guide'!$G$7:$AU$53,AH$16,0)),"Optional",VLOOKUP($D438,'Loads Guide'!$G$7:$AU$53,AH$16,0))))</f>
        <v/>
      </c>
      <c r="AI438" s="147" t="str">
        <f>IF($D438="","",IF($H438=0,"",IF(ISERROR(VLOOKUP($D438,'Loads Guide'!$G$7:$AU$53,AI$16,0)),"Optional",VLOOKUP($D438,'Loads Guide'!$G$7:$AU$53,AI$16,0))))</f>
        <v/>
      </c>
      <c r="AJ438" s="147" t="str">
        <f>IF($D438="","",IF($H438=0,"",IF(ISERROR(VLOOKUP($D438,'Loads Guide'!$G$7:$AU$53,AJ$16,0)),"Optional",VLOOKUP($D438,'Loads Guide'!$G$7:$AU$53,AJ$16,0))))</f>
        <v/>
      </c>
      <c r="AK438" s="147" t="str">
        <f>IF($D438="","",IF($H438=0,"",IF(ISERROR(VLOOKUP($D438,'Loads Guide'!$G$7:$AU$53,AK$16,0)),"Optional",VLOOKUP($D438,'Loads Guide'!$G$7:$AU$53,AK$16,0))))</f>
        <v/>
      </c>
      <c r="AL438" s="147" t="str">
        <f>IF($D438="","",IF($H438=0,"",IF(ISERROR(VLOOKUP($D438,'Loads Guide'!$G$7:$AU$53,AL$16,0)),"Optional",VLOOKUP($D438,'Loads Guide'!$G$7:$AU$53,AL$16,0))))</f>
        <v/>
      </c>
      <c r="AU438" s="211" t="str">
        <f>IF(OR(E438="--", E438="",E438=0), "",MAX(AU$19:AU437)+1)</f>
        <v/>
      </c>
      <c r="AV438" s="211" t="str">
        <f t="shared" si="129"/>
        <v/>
      </c>
      <c r="AW438" s="211" t="str">
        <f t="shared" si="143"/>
        <v/>
      </c>
      <c r="AX438" s="211" t="str">
        <f t="shared" si="144"/>
        <v/>
      </c>
      <c r="AY438" s="211" t="str">
        <f t="shared" si="145"/>
        <v/>
      </c>
      <c r="AZ438" s="211" t="str">
        <f t="shared" si="146"/>
        <v/>
      </c>
      <c r="BA438" s="212" t="str">
        <f t="shared" si="130"/>
        <v/>
      </c>
      <c r="BB438" s="211" t="str">
        <f t="shared" si="131"/>
        <v/>
      </c>
      <c r="BC438" s="212" t="str">
        <f t="shared" si="139"/>
        <v/>
      </c>
      <c r="BD438" s="212" t="str">
        <f t="shared" si="132"/>
        <v/>
      </c>
      <c r="BE438" s="212" t="str">
        <f t="shared" si="133"/>
        <v/>
      </c>
      <c r="BF438" s="213" t="e">
        <f>LOOKUP(2,1/(COUNTIF($BF$19:BF437,$BA$20:$BA$596)=0),$BA$20:$BA$596)</f>
        <v>#N/A</v>
      </c>
      <c r="BG438" s="213">
        <f t="shared" si="140"/>
        <v>577</v>
      </c>
      <c r="BH438" s="213" t="e">
        <f>INDEX($BF$20:$BF$596,MATCH(ROWS($BG$20:BG438),$BG$20:$BG$596,0))</f>
        <v>#N/A</v>
      </c>
      <c r="BI438" s="213">
        <f t="shared" si="141"/>
        <v>0</v>
      </c>
      <c r="BJ438" s="213" t="e">
        <f t="shared" si="142"/>
        <v>#DIV/0!</v>
      </c>
      <c r="BK438" s="213">
        <f t="shared" si="147"/>
        <v>0</v>
      </c>
      <c r="BL438" s="213" t="e">
        <f t="shared" si="148"/>
        <v>#DIV/0!</v>
      </c>
    </row>
    <row r="439" spans="2:64" x14ac:dyDescent="0.35">
      <c r="B439" s="135"/>
      <c r="C439" s="133"/>
      <c r="D439" s="209" t="str">
        <f>IF(C439="Remove","",IF(NOT(ISBLANK(Loads!C439)),Loads!C439,IF($D$14="","",IF('Loads Guide'!G426="","",IF((INDEX('Loads Guide'!$G$7:$AU$53,ROW(E420),$D$14))&gt;0,'Loads Guide'!G426,"")))))</f>
        <v/>
      </c>
      <c r="E439" s="138" t="str">
        <f>IF($D439="","",IF(ISERROR(VLOOKUP($D439,'Loads Guide'!$G$7:$AU$53,$D$14,0)),"Input value",IF($D$12=0,"",IF($D$13=0,"",IF(VLOOKUP($D439,'Loads Guide'!$G$7:$AU$53,$D$14,0)&gt;0,VLOOKUP($D439,'Loads Guide'!$G$7:$AU$53,$D$14,0),"")))))</f>
        <v/>
      </c>
      <c r="F439" s="131" t="str">
        <f>IF($D439="","",IF(ISERROR(VLOOKUP($D439,'Loads Guide'!$G$7:$AU$53,12,0)),"Input value",VLOOKUP($D439,'Loads Guide'!$G$7:$AU$53,12,0)))</f>
        <v/>
      </c>
      <c r="G439" s="173" t="str">
        <f t="shared" si="134"/>
        <v/>
      </c>
      <c r="H439" s="215" t="str">
        <f>IF($D439="","",IF(ISERROR(VLOOKUP($D439,'Loads Guide'!$G$7:$AU$53,$E$14,0)),"Input value",IF($D$13="","",VLOOKUP($D439,'Loads Guide'!$G$7:$AU$53,$E$14,0))))</f>
        <v/>
      </c>
      <c r="I439" s="131" t="str">
        <f>IF($D439="","",IF(ISERROR(VLOOKUP($D439,'Loads Guide'!$G$7:$AU$53,14,0)),"Input value",VLOOKUP($D439,'Loads Guide'!$G$7:$AU$53,14,0)))</f>
        <v/>
      </c>
      <c r="J439" s="131" t="str">
        <f>IF($D439="","",IF(ISERROR(VLOOKUP($D439,'Loads Guide'!$G$7:$AU$53,15,0)),"Input value",(VLOOKUP($D439,'Loads Guide'!$G$7:$AU$53,15,0))))</f>
        <v/>
      </c>
      <c r="K439" s="173" t="str">
        <f t="shared" si="135"/>
        <v/>
      </c>
      <c r="L439" s="173" t="str">
        <f t="shared" si="136"/>
        <v/>
      </c>
      <c r="M439" s="173">
        <f t="shared" si="137"/>
        <v>0</v>
      </c>
      <c r="N439" s="173" t="str">
        <f t="shared" si="138"/>
        <v/>
      </c>
      <c r="O439" s="147" t="str">
        <f>IF($D439="","",IF($H439=0,"",IF(ISERROR(VLOOKUP($D439,'Loads Guide'!$G$7:$AU$53,O$16,0)),"Optional",VLOOKUP($D439,'Loads Guide'!$G$7:$AU$53,O$16,0))))</f>
        <v/>
      </c>
      <c r="P439" s="147" t="str">
        <f>IF($D439="","",IF($H439=0,"",IF(ISERROR(VLOOKUP($D439,'Loads Guide'!$G$7:$AU$53,P$16,0)),"Optional",VLOOKUP($D439,'Loads Guide'!$G$7:$AU$53,P$16,0))))</f>
        <v/>
      </c>
      <c r="Q439" s="147" t="str">
        <f>IF($D439="","",IF($H439=0,"",IF(ISERROR(VLOOKUP($D439,'Loads Guide'!$G$7:$AU$53,Q$16,0)),"Optional",VLOOKUP($D439,'Loads Guide'!$G$7:$AU$53,Q$16,0))))</f>
        <v/>
      </c>
      <c r="R439" s="147" t="str">
        <f>IF($D439="","",IF($H439=0,"",IF(ISERROR(VLOOKUP($D439,'Loads Guide'!$G$7:$AU$53,R$16,0)),"Optional",VLOOKUP($D439,'Loads Guide'!$G$7:$AU$53,R$16,0))))</f>
        <v/>
      </c>
      <c r="S439" s="147" t="str">
        <f>IF($D439="","",IF($H439=0,"",IF(ISERROR(VLOOKUP($D439,'Loads Guide'!$G$7:$AU$53,S$16,0)),"Optional",VLOOKUP($D439,'Loads Guide'!$G$7:$AU$53,S$16,0))))</f>
        <v/>
      </c>
      <c r="T439" s="147" t="str">
        <f>IF($D439="","",IF($H439=0,"",IF(ISERROR(VLOOKUP($D439,'Loads Guide'!$G$7:$AU$53,T$16,0)),"Optional",VLOOKUP($D439,'Loads Guide'!$G$7:$AU$53,T$16,0))))</f>
        <v/>
      </c>
      <c r="U439" s="147" t="str">
        <f>IF($D439="","",IF($H439=0,"",IF(ISERROR(VLOOKUP($D439,'Loads Guide'!$G$7:$AU$53,U$16,0)),"Optional",VLOOKUP($D439,'Loads Guide'!$G$7:$AU$53,U$16,0))))</f>
        <v/>
      </c>
      <c r="V439" s="147" t="str">
        <f>IF($D439="","",IF($H439=0,"",IF(ISERROR(VLOOKUP($D439,'Loads Guide'!$G$7:$AU$53,V$16,0)),"Optional",VLOOKUP($D439,'Loads Guide'!$G$7:$AU$53,V$16,0))))</f>
        <v/>
      </c>
      <c r="W439" s="147" t="str">
        <f>IF($D439="","",IF($H439=0,"",IF(ISERROR(VLOOKUP($D439,'Loads Guide'!$G$7:$AU$53,W$16,0)),"Optional",VLOOKUP($D439,'Loads Guide'!$G$7:$AU$53,W$16,0))))</f>
        <v/>
      </c>
      <c r="X439" s="147" t="str">
        <f>IF($D439="","",IF($H439=0,"",IF(ISERROR(VLOOKUP($D439,'Loads Guide'!$G$7:$AU$53,X$16,0)),"Optional",VLOOKUP($D439,'Loads Guide'!$G$7:$AU$53,X$16,0))))</f>
        <v/>
      </c>
      <c r="Y439" s="147" t="str">
        <f>IF($D439="","",IF($H439=0,"",IF(ISERROR(VLOOKUP($D439,'Loads Guide'!$G$7:$AU$53,Y$16,0)),"Optional",VLOOKUP($D439,'Loads Guide'!$G$7:$AU$53,Y$16,0))))</f>
        <v/>
      </c>
      <c r="Z439" s="147" t="str">
        <f>IF($D439="","",IF($H439=0,"",IF(ISERROR(VLOOKUP($D439,'Loads Guide'!$G$7:$AU$53,Z$16,0)),"Optional",VLOOKUP($D439,'Loads Guide'!$G$7:$AU$53,Z$16,0))))</f>
        <v/>
      </c>
      <c r="AA439" s="147" t="str">
        <f>IF($D439="","",IF($H439=0,"",IF(ISERROR(VLOOKUP($D439,'Loads Guide'!$G$7:$AU$53,AA$16,0)),"Optional",VLOOKUP($D439,'Loads Guide'!$G$7:$AU$53,AA$16,0))))</f>
        <v/>
      </c>
      <c r="AB439" s="147" t="str">
        <f>IF($D439="","",IF($H439=0,"",IF(ISERROR(VLOOKUP($D439,'Loads Guide'!$G$7:$AU$53,AB$16,0)),"Optional",VLOOKUP($D439,'Loads Guide'!$G$7:$AU$53,AB$16,0))))</f>
        <v/>
      </c>
      <c r="AC439" s="147" t="str">
        <f>IF($D439="","",IF($H439=0,"",IF(ISERROR(VLOOKUP($D439,'Loads Guide'!$G$7:$AU$53,AC$16,0)),"Optional",VLOOKUP($D439,'Loads Guide'!$G$7:$AU$53,AC$16,0))))</f>
        <v/>
      </c>
      <c r="AD439" s="147" t="str">
        <f>IF($D439="","",IF($H439=0,"",IF(ISERROR(VLOOKUP($D439,'Loads Guide'!$G$7:$AU$53,AD$16,0)),"Optional",VLOOKUP($D439,'Loads Guide'!$G$7:$AU$53,AD$16,0))))</f>
        <v/>
      </c>
      <c r="AE439" s="147" t="str">
        <f>IF($D439="","",IF($H439=0,"",IF(ISERROR(VLOOKUP($D439,'Loads Guide'!$G$7:$AU$53,AE$16,0)),"Optional",VLOOKUP($D439,'Loads Guide'!$G$7:$AU$53,AE$16,0))))</f>
        <v/>
      </c>
      <c r="AF439" s="147" t="str">
        <f>IF($D439="","",IF($H439=0,"",IF(ISERROR(VLOOKUP($D439,'Loads Guide'!$G$7:$AU$53,AF$16,0)),"Optional",VLOOKUP($D439,'Loads Guide'!$G$7:$AU$53,AF$16,0))))</f>
        <v/>
      </c>
      <c r="AG439" s="147" t="str">
        <f>IF($D439="","",IF($H439=0,"",IF(ISERROR(VLOOKUP($D439,'Loads Guide'!$G$7:$AU$53,AG$16,0)),"Optional",VLOOKUP($D439,'Loads Guide'!$G$7:$AU$53,AG$16,0))))</f>
        <v/>
      </c>
      <c r="AH439" s="147" t="str">
        <f>IF($D439="","",IF($H439=0,"",IF(ISERROR(VLOOKUP($D439,'Loads Guide'!$G$7:$AU$53,AH$16,0)),"Optional",VLOOKUP($D439,'Loads Guide'!$G$7:$AU$53,AH$16,0))))</f>
        <v/>
      </c>
      <c r="AI439" s="147" t="str">
        <f>IF($D439="","",IF($H439=0,"",IF(ISERROR(VLOOKUP($D439,'Loads Guide'!$G$7:$AU$53,AI$16,0)),"Optional",VLOOKUP($D439,'Loads Guide'!$G$7:$AU$53,AI$16,0))))</f>
        <v/>
      </c>
      <c r="AJ439" s="147" t="str">
        <f>IF($D439="","",IF($H439=0,"",IF(ISERROR(VLOOKUP($D439,'Loads Guide'!$G$7:$AU$53,AJ$16,0)),"Optional",VLOOKUP($D439,'Loads Guide'!$G$7:$AU$53,AJ$16,0))))</f>
        <v/>
      </c>
      <c r="AK439" s="147" t="str">
        <f>IF($D439="","",IF($H439=0,"",IF(ISERROR(VLOOKUP($D439,'Loads Guide'!$G$7:$AU$53,AK$16,0)),"Optional",VLOOKUP($D439,'Loads Guide'!$G$7:$AU$53,AK$16,0))))</f>
        <v/>
      </c>
      <c r="AL439" s="147" t="str">
        <f>IF($D439="","",IF($H439=0,"",IF(ISERROR(VLOOKUP($D439,'Loads Guide'!$G$7:$AU$53,AL$16,0)),"Optional",VLOOKUP($D439,'Loads Guide'!$G$7:$AU$53,AL$16,0))))</f>
        <v/>
      </c>
      <c r="AU439" s="211" t="str">
        <f>IF(OR(E439="--", E439="",E439=0), "",MAX(AU$19:AU438)+1)</f>
        <v/>
      </c>
      <c r="AV439" s="211" t="str">
        <f t="shared" si="129"/>
        <v/>
      </c>
      <c r="AW439" s="211" t="str">
        <f t="shared" si="143"/>
        <v/>
      </c>
      <c r="AX439" s="211" t="str">
        <f t="shared" si="144"/>
        <v/>
      </c>
      <c r="AY439" s="211" t="str">
        <f t="shared" si="145"/>
        <v/>
      </c>
      <c r="AZ439" s="211" t="str">
        <f t="shared" si="146"/>
        <v/>
      </c>
      <c r="BA439" s="212" t="str">
        <f t="shared" si="130"/>
        <v/>
      </c>
      <c r="BB439" s="211" t="str">
        <f t="shared" si="131"/>
        <v/>
      </c>
      <c r="BC439" s="212" t="str">
        <f t="shared" si="139"/>
        <v/>
      </c>
      <c r="BD439" s="212" t="str">
        <f t="shared" si="132"/>
        <v/>
      </c>
      <c r="BE439" s="212" t="str">
        <f t="shared" si="133"/>
        <v/>
      </c>
      <c r="BF439" s="213" t="e">
        <f>LOOKUP(2,1/(COUNTIF($BF$19:BF438,$BA$20:$BA$596)=0),$BA$20:$BA$596)</f>
        <v>#N/A</v>
      </c>
      <c r="BG439" s="213">
        <f t="shared" si="140"/>
        <v>577</v>
      </c>
      <c r="BH439" s="213" t="e">
        <f>INDEX($BF$20:$BF$596,MATCH(ROWS($BG$20:BG439),$BG$20:$BG$596,0))</f>
        <v>#N/A</v>
      </c>
      <c r="BI439" s="213">
        <f t="shared" si="141"/>
        <v>0</v>
      </c>
      <c r="BJ439" s="213" t="e">
        <f t="shared" si="142"/>
        <v>#DIV/0!</v>
      </c>
      <c r="BK439" s="213">
        <f t="shared" si="147"/>
        <v>0</v>
      </c>
      <c r="BL439" s="213" t="e">
        <f t="shared" si="148"/>
        <v>#DIV/0!</v>
      </c>
    </row>
    <row r="440" spans="2:64" x14ac:dyDescent="0.35">
      <c r="B440" s="135"/>
      <c r="C440" s="133"/>
      <c r="D440" s="209" t="str">
        <f>IF(C440="Remove","",IF(NOT(ISBLANK(Loads!C440)),Loads!C440,IF($D$14="","",IF('Loads Guide'!G427="","",IF((INDEX('Loads Guide'!$G$7:$AU$53,ROW(E421),$D$14))&gt;0,'Loads Guide'!G427,"")))))</f>
        <v/>
      </c>
      <c r="E440" s="138" t="str">
        <f>IF($D440="","",IF(ISERROR(VLOOKUP($D440,'Loads Guide'!$G$7:$AU$53,$D$14,0)),"Input value",IF($D$12=0,"",IF($D$13=0,"",IF(VLOOKUP($D440,'Loads Guide'!$G$7:$AU$53,$D$14,0)&gt;0,VLOOKUP($D440,'Loads Guide'!$G$7:$AU$53,$D$14,0),"")))))</f>
        <v/>
      </c>
      <c r="F440" s="131" t="str">
        <f>IF($D440="","",IF(ISERROR(VLOOKUP($D440,'Loads Guide'!$G$7:$AU$53,12,0)),"Input value",VLOOKUP($D440,'Loads Guide'!$G$7:$AU$53,12,0)))</f>
        <v/>
      </c>
      <c r="G440" s="173" t="str">
        <f t="shared" si="134"/>
        <v/>
      </c>
      <c r="H440" s="215" t="str">
        <f>IF($D440="","",IF(ISERROR(VLOOKUP($D440,'Loads Guide'!$G$7:$AU$53,$E$14,0)),"Input value",IF($D$13="","",VLOOKUP($D440,'Loads Guide'!$G$7:$AU$53,$E$14,0))))</f>
        <v/>
      </c>
      <c r="I440" s="131" t="str">
        <f>IF($D440="","",IF(ISERROR(VLOOKUP($D440,'Loads Guide'!$G$7:$AU$53,14,0)),"Input value",VLOOKUP($D440,'Loads Guide'!$G$7:$AU$53,14,0)))</f>
        <v/>
      </c>
      <c r="J440" s="131" t="str">
        <f>IF($D440="","",IF(ISERROR(VLOOKUP($D440,'Loads Guide'!$G$7:$AU$53,15,0)),"Input value",(VLOOKUP($D440,'Loads Guide'!$G$7:$AU$53,15,0))))</f>
        <v/>
      </c>
      <c r="K440" s="173" t="str">
        <f t="shared" si="135"/>
        <v/>
      </c>
      <c r="L440" s="173" t="str">
        <f t="shared" si="136"/>
        <v/>
      </c>
      <c r="M440" s="173">
        <f t="shared" si="137"/>
        <v>0</v>
      </c>
      <c r="N440" s="173" t="str">
        <f t="shared" si="138"/>
        <v/>
      </c>
      <c r="O440" s="147" t="str">
        <f>IF($D440="","",IF($H440=0,"",IF(ISERROR(VLOOKUP($D440,'Loads Guide'!$G$7:$AU$53,O$16,0)),"Optional",VLOOKUP($D440,'Loads Guide'!$G$7:$AU$53,O$16,0))))</f>
        <v/>
      </c>
      <c r="P440" s="147" t="str">
        <f>IF($D440="","",IF($H440=0,"",IF(ISERROR(VLOOKUP($D440,'Loads Guide'!$G$7:$AU$53,P$16,0)),"Optional",VLOOKUP($D440,'Loads Guide'!$G$7:$AU$53,P$16,0))))</f>
        <v/>
      </c>
      <c r="Q440" s="147" t="str">
        <f>IF($D440="","",IF($H440=0,"",IF(ISERROR(VLOOKUP($D440,'Loads Guide'!$G$7:$AU$53,Q$16,0)),"Optional",VLOOKUP($D440,'Loads Guide'!$G$7:$AU$53,Q$16,0))))</f>
        <v/>
      </c>
      <c r="R440" s="147" t="str">
        <f>IF($D440="","",IF($H440=0,"",IF(ISERROR(VLOOKUP($D440,'Loads Guide'!$G$7:$AU$53,R$16,0)),"Optional",VLOOKUP($D440,'Loads Guide'!$G$7:$AU$53,R$16,0))))</f>
        <v/>
      </c>
      <c r="S440" s="147" t="str">
        <f>IF($D440="","",IF($H440=0,"",IF(ISERROR(VLOOKUP($D440,'Loads Guide'!$G$7:$AU$53,S$16,0)),"Optional",VLOOKUP($D440,'Loads Guide'!$G$7:$AU$53,S$16,0))))</f>
        <v/>
      </c>
      <c r="T440" s="147" t="str">
        <f>IF($D440="","",IF($H440=0,"",IF(ISERROR(VLOOKUP($D440,'Loads Guide'!$G$7:$AU$53,T$16,0)),"Optional",VLOOKUP($D440,'Loads Guide'!$G$7:$AU$53,T$16,0))))</f>
        <v/>
      </c>
      <c r="U440" s="147" t="str">
        <f>IF($D440="","",IF($H440=0,"",IF(ISERROR(VLOOKUP($D440,'Loads Guide'!$G$7:$AU$53,U$16,0)),"Optional",VLOOKUP($D440,'Loads Guide'!$G$7:$AU$53,U$16,0))))</f>
        <v/>
      </c>
      <c r="V440" s="147" t="str">
        <f>IF($D440="","",IF($H440=0,"",IF(ISERROR(VLOOKUP($D440,'Loads Guide'!$G$7:$AU$53,V$16,0)),"Optional",VLOOKUP($D440,'Loads Guide'!$G$7:$AU$53,V$16,0))))</f>
        <v/>
      </c>
      <c r="W440" s="147" t="str">
        <f>IF($D440="","",IF($H440=0,"",IF(ISERROR(VLOOKUP($D440,'Loads Guide'!$G$7:$AU$53,W$16,0)),"Optional",VLOOKUP($D440,'Loads Guide'!$G$7:$AU$53,W$16,0))))</f>
        <v/>
      </c>
      <c r="X440" s="147" t="str">
        <f>IF($D440="","",IF($H440=0,"",IF(ISERROR(VLOOKUP($D440,'Loads Guide'!$G$7:$AU$53,X$16,0)),"Optional",VLOOKUP($D440,'Loads Guide'!$G$7:$AU$53,X$16,0))))</f>
        <v/>
      </c>
      <c r="Y440" s="147" t="str">
        <f>IF($D440="","",IF($H440=0,"",IF(ISERROR(VLOOKUP($D440,'Loads Guide'!$G$7:$AU$53,Y$16,0)),"Optional",VLOOKUP($D440,'Loads Guide'!$G$7:$AU$53,Y$16,0))))</f>
        <v/>
      </c>
      <c r="Z440" s="147" t="str">
        <f>IF($D440="","",IF($H440=0,"",IF(ISERROR(VLOOKUP($D440,'Loads Guide'!$G$7:$AU$53,Z$16,0)),"Optional",VLOOKUP($D440,'Loads Guide'!$G$7:$AU$53,Z$16,0))))</f>
        <v/>
      </c>
      <c r="AA440" s="147" t="str">
        <f>IF($D440="","",IF($H440=0,"",IF(ISERROR(VLOOKUP($D440,'Loads Guide'!$G$7:$AU$53,AA$16,0)),"Optional",VLOOKUP($D440,'Loads Guide'!$G$7:$AU$53,AA$16,0))))</f>
        <v/>
      </c>
      <c r="AB440" s="147" t="str">
        <f>IF($D440="","",IF($H440=0,"",IF(ISERROR(VLOOKUP($D440,'Loads Guide'!$G$7:$AU$53,AB$16,0)),"Optional",VLOOKUP($D440,'Loads Guide'!$G$7:$AU$53,AB$16,0))))</f>
        <v/>
      </c>
      <c r="AC440" s="147" t="str">
        <f>IF($D440="","",IF($H440=0,"",IF(ISERROR(VLOOKUP($D440,'Loads Guide'!$G$7:$AU$53,AC$16,0)),"Optional",VLOOKUP($D440,'Loads Guide'!$G$7:$AU$53,AC$16,0))))</f>
        <v/>
      </c>
      <c r="AD440" s="147" t="str">
        <f>IF($D440="","",IF($H440=0,"",IF(ISERROR(VLOOKUP($D440,'Loads Guide'!$G$7:$AU$53,AD$16,0)),"Optional",VLOOKUP($D440,'Loads Guide'!$G$7:$AU$53,AD$16,0))))</f>
        <v/>
      </c>
      <c r="AE440" s="147" t="str">
        <f>IF($D440="","",IF($H440=0,"",IF(ISERROR(VLOOKUP($D440,'Loads Guide'!$G$7:$AU$53,AE$16,0)),"Optional",VLOOKUP($D440,'Loads Guide'!$G$7:$AU$53,AE$16,0))))</f>
        <v/>
      </c>
      <c r="AF440" s="147" t="str">
        <f>IF($D440="","",IF($H440=0,"",IF(ISERROR(VLOOKUP($D440,'Loads Guide'!$G$7:$AU$53,AF$16,0)),"Optional",VLOOKUP($D440,'Loads Guide'!$G$7:$AU$53,AF$16,0))))</f>
        <v/>
      </c>
      <c r="AG440" s="147" t="str">
        <f>IF($D440="","",IF($H440=0,"",IF(ISERROR(VLOOKUP($D440,'Loads Guide'!$G$7:$AU$53,AG$16,0)),"Optional",VLOOKUP($D440,'Loads Guide'!$G$7:$AU$53,AG$16,0))))</f>
        <v/>
      </c>
      <c r="AH440" s="147" t="str">
        <f>IF($D440="","",IF($H440=0,"",IF(ISERROR(VLOOKUP($D440,'Loads Guide'!$G$7:$AU$53,AH$16,0)),"Optional",VLOOKUP($D440,'Loads Guide'!$G$7:$AU$53,AH$16,0))))</f>
        <v/>
      </c>
      <c r="AI440" s="147" t="str">
        <f>IF($D440="","",IF($H440=0,"",IF(ISERROR(VLOOKUP($D440,'Loads Guide'!$G$7:$AU$53,AI$16,0)),"Optional",VLOOKUP($D440,'Loads Guide'!$G$7:$AU$53,AI$16,0))))</f>
        <v/>
      </c>
      <c r="AJ440" s="147" t="str">
        <f>IF($D440="","",IF($H440=0,"",IF(ISERROR(VLOOKUP($D440,'Loads Guide'!$G$7:$AU$53,AJ$16,0)),"Optional",VLOOKUP($D440,'Loads Guide'!$G$7:$AU$53,AJ$16,0))))</f>
        <v/>
      </c>
      <c r="AK440" s="147" t="str">
        <f>IF($D440="","",IF($H440=0,"",IF(ISERROR(VLOOKUP($D440,'Loads Guide'!$G$7:$AU$53,AK$16,0)),"Optional",VLOOKUP($D440,'Loads Guide'!$G$7:$AU$53,AK$16,0))))</f>
        <v/>
      </c>
      <c r="AL440" s="147" t="str">
        <f>IF($D440="","",IF($H440=0,"",IF(ISERROR(VLOOKUP($D440,'Loads Guide'!$G$7:$AU$53,AL$16,0)),"Optional",VLOOKUP($D440,'Loads Guide'!$G$7:$AU$53,AL$16,0))))</f>
        <v/>
      </c>
      <c r="AU440" s="211" t="str">
        <f>IF(OR(E440="--", E440="",E440=0), "",MAX(AU$19:AU439)+1)</f>
        <v/>
      </c>
      <c r="AV440" s="211" t="str">
        <f t="shared" si="129"/>
        <v/>
      </c>
      <c r="AW440" s="211" t="str">
        <f t="shared" si="143"/>
        <v/>
      </c>
      <c r="AX440" s="211" t="str">
        <f t="shared" si="144"/>
        <v/>
      </c>
      <c r="AY440" s="211" t="str">
        <f t="shared" si="145"/>
        <v/>
      </c>
      <c r="AZ440" s="211" t="str">
        <f t="shared" si="146"/>
        <v/>
      </c>
      <c r="BA440" s="212" t="str">
        <f t="shared" si="130"/>
        <v/>
      </c>
      <c r="BB440" s="211" t="str">
        <f t="shared" si="131"/>
        <v/>
      </c>
      <c r="BC440" s="212" t="str">
        <f t="shared" si="139"/>
        <v/>
      </c>
      <c r="BD440" s="212" t="str">
        <f t="shared" si="132"/>
        <v/>
      </c>
      <c r="BE440" s="212" t="str">
        <f t="shared" si="133"/>
        <v/>
      </c>
      <c r="BF440" s="213" t="e">
        <f>LOOKUP(2,1/(COUNTIF($BF$19:BF439,$BA$20:$BA$596)=0),$BA$20:$BA$596)</f>
        <v>#N/A</v>
      </c>
      <c r="BG440" s="213">
        <f t="shared" si="140"/>
        <v>577</v>
      </c>
      <c r="BH440" s="213" t="e">
        <f>INDEX($BF$20:$BF$596,MATCH(ROWS($BG$20:BG440),$BG$20:$BG$596,0))</f>
        <v>#N/A</v>
      </c>
      <c r="BI440" s="213">
        <f t="shared" si="141"/>
        <v>0</v>
      </c>
      <c r="BJ440" s="213" t="e">
        <f t="shared" si="142"/>
        <v>#DIV/0!</v>
      </c>
      <c r="BK440" s="213">
        <f t="shared" si="147"/>
        <v>0</v>
      </c>
      <c r="BL440" s="213" t="e">
        <f t="shared" si="148"/>
        <v>#DIV/0!</v>
      </c>
    </row>
    <row r="441" spans="2:64" x14ac:dyDescent="0.35">
      <c r="B441" s="135"/>
      <c r="C441" s="133"/>
      <c r="D441" s="209" t="str">
        <f>IF(C441="Remove","",IF(NOT(ISBLANK(Loads!C441)),Loads!C441,IF($D$14="","",IF('Loads Guide'!G428="","",IF((INDEX('Loads Guide'!$G$7:$AU$53,ROW(E422),$D$14))&gt;0,'Loads Guide'!G428,"")))))</f>
        <v/>
      </c>
      <c r="E441" s="138" t="str">
        <f>IF($D441="","",IF(ISERROR(VLOOKUP($D441,'Loads Guide'!$G$7:$AU$53,$D$14,0)),"Input value",IF($D$12=0,"",IF($D$13=0,"",IF(VLOOKUP($D441,'Loads Guide'!$G$7:$AU$53,$D$14,0)&gt;0,VLOOKUP($D441,'Loads Guide'!$G$7:$AU$53,$D$14,0),"")))))</f>
        <v/>
      </c>
      <c r="F441" s="131" t="str">
        <f>IF($D441="","",IF(ISERROR(VLOOKUP($D441,'Loads Guide'!$G$7:$AU$53,12,0)),"Input value",VLOOKUP($D441,'Loads Guide'!$G$7:$AU$53,12,0)))</f>
        <v/>
      </c>
      <c r="G441" s="173" t="str">
        <f t="shared" si="134"/>
        <v/>
      </c>
      <c r="H441" s="215" t="str">
        <f>IF($D441="","",IF(ISERROR(VLOOKUP($D441,'Loads Guide'!$G$7:$AU$53,$E$14,0)),"Input value",IF($D$13="","",VLOOKUP($D441,'Loads Guide'!$G$7:$AU$53,$E$14,0))))</f>
        <v/>
      </c>
      <c r="I441" s="131" t="str">
        <f>IF($D441="","",IF(ISERROR(VLOOKUP($D441,'Loads Guide'!$G$7:$AU$53,14,0)),"Input value",VLOOKUP($D441,'Loads Guide'!$G$7:$AU$53,14,0)))</f>
        <v/>
      </c>
      <c r="J441" s="131" t="str">
        <f>IF($D441="","",IF(ISERROR(VLOOKUP($D441,'Loads Guide'!$G$7:$AU$53,15,0)),"Input value",(VLOOKUP($D441,'Loads Guide'!$G$7:$AU$53,15,0))))</f>
        <v/>
      </c>
      <c r="K441" s="173" t="str">
        <f t="shared" si="135"/>
        <v/>
      </c>
      <c r="L441" s="173" t="str">
        <f t="shared" si="136"/>
        <v/>
      </c>
      <c r="M441" s="173">
        <f t="shared" si="137"/>
        <v>0</v>
      </c>
      <c r="N441" s="173" t="str">
        <f t="shared" si="138"/>
        <v/>
      </c>
      <c r="O441" s="147" t="str">
        <f>IF($D441="","",IF($H441=0,"",IF(ISERROR(VLOOKUP($D441,'Loads Guide'!$G$7:$AU$53,O$16,0)),"Optional",VLOOKUP($D441,'Loads Guide'!$G$7:$AU$53,O$16,0))))</f>
        <v/>
      </c>
      <c r="P441" s="147" t="str">
        <f>IF($D441="","",IF($H441=0,"",IF(ISERROR(VLOOKUP($D441,'Loads Guide'!$G$7:$AU$53,P$16,0)),"Optional",VLOOKUP($D441,'Loads Guide'!$G$7:$AU$53,P$16,0))))</f>
        <v/>
      </c>
      <c r="Q441" s="147" t="str">
        <f>IF($D441="","",IF($H441=0,"",IF(ISERROR(VLOOKUP($D441,'Loads Guide'!$G$7:$AU$53,Q$16,0)),"Optional",VLOOKUP($D441,'Loads Guide'!$G$7:$AU$53,Q$16,0))))</f>
        <v/>
      </c>
      <c r="R441" s="147" t="str">
        <f>IF($D441="","",IF($H441=0,"",IF(ISERROR(VLOOKUP($D441,'Loads Guide'!$G$7:$AU$53,R$16,0)),"Optional",VLOOKUP($D441,'Loads Guide'!$G$7:$AU$53,R$16,0))))</f>
        <v/>
      </c>
      <c r="S441" s="147" t="str">
        <f>IF($D441="","",IF($H441=0,"",IF(ISERROR(VLOOKUP($D441,'Loads Guide'!$G$7:$AU$53,S$16,0)),"Optional",VLOOKUP($D441,'Loads Guide'!$G$7:$AU$53,S$16,0))))</f>
        <v/>
      </c>
      <c r="T441" s="147" t="str">
        <f>IF($D441="","",IF($H441=0,"",IF(ISERROR(VLOOKUP($D441,'Loads Guide'!$G$7:$AU$53,T$16,0)),"Optional",VLOOKUP($D441,'Loads Guide'!$G$7:$AU$53,T$16,0))))</f>
        <v/>
      </c>
      <c r="U441" s="147" t="str">
        <f>IF($D441="","",IF($H441=0,"",IF(ISERROR(VLOOKUP($D441,'Loads Guide'!$G$7:$AU$53,U$16,0)),"Optional",VLOOKUP($D441,'Loads Guide'!$G$7:$AU$53,U$16,0))))</f>
        <v/>
      </c>
      <c r="V441" s="147" t="str">
        <f>IF($D441="","",IF($H441=0,"",IF(ISERROR(VLOOKUP($D441,'Loads Guide'!$G$7:$AU$53,V$16,0)),"Optional",VLOOKUP($D441,'Loads Guide'!$G$7:$AU$53,V$16,0))))</f>
        <v/>
      </c>
      <c r="W441" s="147" t="str">
        <f>IF($D441="","",IF($H441=0,"",IF(ISERROR(VLOOKUP($D441,'Loads Guide'!$G$7:$AU$53,W$16,0)),"Optional",VLOOKUP($D441,'Loads Guide'!$G$7:$AU$53,W$16,0))))</f>
        <v/>
      </c>
      <c r="X441" s="147" t="str">
        <f>IF($D441="","",IF($H441=0,"",IF(ISERROR(VLOOKUP($D441,'Loads Guide'!$G$7:$AU$53,X$16,0)),"Optional",VLOOKUP($D441,'Loads Guide'!$G$7:$AU$53,X$16,0))))</f>
        <v/>
      </c>
      <c r="Y441" s="147" t="str">
        <f>IF($D441="","",IF($H441=0,"",IF(ISERROR(VLOOKUP($D441,'Loads Guide'!$G$7:$AU$53,Y$16,0)),"Optional",VLOOKUP($D441,'Loads Guide'!$G$7:$AU$53,Y$16,0))))</f>
        <v/>
      </c>
      <c r="Z441" s="147" t="str">
        <f>IF($D441="","",IF($H441=0,"",IF(ISERROR(VLOOKUP($D441,'Loads Guide'!$G$7:$AU$53,Z$16,0)),"Optional",VLOOKUP($D441,'Loads Guide'!$G$7:$AU$53,Z$16,0))))</f>
        <v/>
      </c>
      <c r="AA441" s="147" t="str">
        <f>IF($D441="","",IF($H441=0,"",IF(ISERROR(VLOOKUP($D441,'Loads Guide'!$G$7:$AU$53,AA$16,0)),"Optional",VLOOKUP($D441,'Loads Guide'!$G$7:$AU$53,AA$16,0))))</f>
        <v/>
      </c>
      <c r="AB441" s="147" t="str">
        <f>IF($D441="","",IF($H441=0,"",IF(ISERROR(VLOOKUP($D441,'Loads Guide'!$G$7:$AU$53,AB$16,0)),"Optional",VLOOKUP($D441,'Loads Guide'!$G$7:$AU$53,AB$16,0))))</f>
        <v/>
      </c>
      <c r="AC441" s="147" t="str">
        <f>IF($D441="","",IF($H441=0,"",IF(ISERROR(VLOOKUP($D441,'Loads Guide'!$G$7:$AU$53,AC$16,0)),"Optional",VLOOKUP($D441,'Loads Guide'!$G$7:$AU$53,AC$16,0))))</f>
        <v/>
      </c>
      <c r="AD441" s="147" t="str">
        <f>IF($D441="","",IF($H441=0,"",IF(ISERROR(VLOOKUP($D441,'Loads Guide'!$G$7:$AU$53,AD$16,0)),"Optional",VLOOKUP($D441,'Loads Guide'!$G$7:$AU$53,AD$16,0))))</f>
        <v/>
      </c>
      <c r="AE441" s="147" t="str">
        <f>IF($D441="","",IF($H441=0,"",IF(ISERROR(VLOOKUP($D441,'Loads Guide'!$G$7:$AU$53,AE$16,0)),"Optional",VLOOKUP($D441,'Loads Guide'!$G$7:$AU$53,AE$16,0))))</f>
        <v/>
      </c>
      <c r="AF441" s="147" t="str">
        <f>IF($D441="","",IF($H441=0,"",IF(ISERROR(VLOOKUP($D441,'Loads Guide'!$G$7:$AU$53,AF$16,0)),"Optional",VLOOKUP($D441,'Loads Guide'!$G$7:$AU$53,AF$16,0))))</f>
        <v/>
      </c>
      <c r="AG441" s="147" t="str">
        <f>IF($D441="","",IF($H441=0,"",IF(ISERROR(VLOOKUP($D441,'Loads Guide'!$G$7:$AU$53,AG$16,0)),"Optional",VLOOKUP($D441,'Loads Guide'!$G$7:$AU$53,AG$16,0))))</f>
        <v/>
      </c>
      <c r="AH441" s="147" t="str">
        <f>IF($D441="","",IF($H441=0,"",IF(ISERROR(VLOOKUP($D441,'Loads Guide'!$G$7:$AU$53,AH$16,0)),"Optional",VLOOKUP($D441,'Loads Guide'!$G$7:$AU$53,AH$16,0))))</f>
        <v/>
      </c>
      <c r="AI441" s="147" t="str">
        <f>IF($D441="","",IF($H441=0,"",IF(ISERROR(VLOOKUP($D441,'Loads Guide'!$G$7:$AU$53,AI$16,0)),"Optional",VLOOKUP($D441,'Loads Guide'!$G$7:$AU$53,AI$16,0))))</f>
        <v/>
      </c>
      <c r="AJ441" s="147" t="str">
        <f>IF($D441="","",IF($H441=0,"",IF(ISERROR(VLOOKUP($D441,'Loads Guide'!$G$7:$AU$53,AJ$16,0)),"Optional",VLOOKUP($D441,'Loads Guide'!$G$7:$AU$53,AJ$16,0))))</f>
        <v/>
      </c>
      <c r="AK441" s="147" t="str">
        <f>IF($D441="","",IF($H441=0,"",IF(ISERROR(VLOOKUP($D441,'Loads Guide'!$G$7:$AU$53,AK$16,0)),"Optional",VLOOKUP($D441,'Loads Guide'!$G$7:$AU$53,AK$16,0))))</f>
        <v/>
      </c>
      <c r="AL441" s="147" t="str">
        <f>IF($D441="","",IF($H441=0,"",IF(ISERROR(VLOOKUP($D441,'Loads Guide'!$G$7:$AU$53,AL$16,0)),"Optional",VLOOKUP($D441,'Loads Guide'!$G$7:$AU$53,AL$16,0))))</f>
        <v/>
      </c>
      <c r="AU441" s="211" t="str">
        <f>IF(OR(E441="--", E441="",E441=0), "",MAX(AU$19:AU440)+1)</f>
        <v/>
      </c>
      <c r="AV441" s="211" t="str">
        <f t="shared" si="129"/>
        <v/>
      </c>
      <c r="AW441" s="211" t="str">
        <f t="shared" si="143"/>
        <v/>
      </c>
      <c r="AX441" s="211" t="str">
        <f t="shared" si="144"/>
        <v/>
      </c>
      <c r="AY441" s="211" t="str">
        <f t="shared" si="145"/>
        <v/>
      </c>
      <c r="AZ441" s="211" t="str">
        <f t="shared" si="146"/>
        <v/>
      </c>
      <c r="BA441" s="212" t="str">
        <f t="shared" si="130"/>
        <v/>
      </c>
      <c r="BB441" s="211" t="str">
        <f t="shared" si="131"/>
        <v/>
      </c>
      <c r="BC441" s="212" t="str">
        <f t="shared" si="139"/>
        <v/>
      </c>
      <c r="BD441" s="212" t="str">
        <f t="shared" si="132"/>
        <v/>
      </c>
      <c r="BE441" s="212" t="str">
        <f t="shared" si="133"/>
        <v/>
      </c>
      <c r="BF441" s="213" t="e">
        <f>LOOKUP(2,1/(COUNTIF($BF$19:BF440,$BA$20:$BA$596)=0),$BA$20:$BA$596)</f>
        <v>#N/A</v>
      </c>
      <c r="BG441" s="213">
        <f t="shared" si="140"/>
        <v>577</v>
      </c>
      <c r="BH441" s="213" t="e">
        <f>INDEX($BF$20:$BF$596,MATCH(ROWS($BG$20:BG441),$BG$20:$BG$596,0))</f>
        <v>#N/A</v>
      </c>
      <c r="BI441" s="213">
        <f t="shared" si="141"/>
        <v>0</v>
      </c>
      <c r="BJ441" s="213" t="e">
        <f t="shared" si="142"/>
        <v>#DIV/0!</v>
      </c>
      <c r="BK441" s="213">
        <f t="shared" si="147"/>
        <v>0</v>
      </c>
      <c r="BL441" s="213" t="e">
        <f t="shared" si="148"/>
        <v>#DIV/0!</v>
      </c>
    </row>
    <row r="442" spans="2:64" x14ac:dyDescent="0.35">
      <c r="B442" s="135"/>
      <c r="C442" s="133"/>
      <c r="D442" s="209" t="str">
        <f>IF(C442="Remove","",IF(NOT(ISBLANK(Loads!C442)),Loads!C442,IF($D$14="","",IF('Loads Guide'!G429="","",IF((INDEX('Loads Guide'!$G$7:$AU$53,ROW(E423),$D$14))&gt;0,'Loads Guide'!G429,"")))))</f>
        <v/>
      </c>
      <c r="E442" s="138" t="str">
        <f>IF($D442="","",IF(ISERROR(VLOOKUP($D442,'Loads Guide'!$G$7:$AU$53,$D$14,0)),"Input value",IF($D$12=0,"",IF($D$13=0,"",IF(VLOOKUP($D442,'Loads Guide'!$G$7:$AU$53,$D$14,0)&gt;0,VLOOKUP($D442,'Loads Guide'!$G$7:$AU$53,$D$14,0),"")))))</f>
        <v/>
      </c>
      <c r="F442" s="131" t="str">
        <f>IF($D442="","",IF(ISERROR(VLOOKUP($D442,'Loads Guide'!$G$7:$AU$53,12,0)),"Input value",VLOOKUP($D442,'Loads Guide'!$G$7:$AU$53,12,0)))</f>
        <v/>
      </c>
      <c r="G442" s="173" t="str">
        <f t="shared" si="134"/>
        <v/>
      </c>
      <c r="H442" s="215" t="str">
        <f>IF($D442="","",IF(ISERROR(VLOOKUP($D442,'Loads Guide'!$G$7:$AU$53,$E$14,0)),"Input value",IF($D$13="","",VLOOKUP($D442,'Loads Guide'!$G$7:$AU$53,$E$14,0))))</f>
        <v/>
      </c>
      <c r="I442" s="131" t="str">
        <f>IF($D442="","",IF(ISERROR(VLOOKUP($D442,'Loads Guide'!$G$7:$AU$53,14,0)),"Input value",VLOOKUP($D442,'Loads Guide'!$G$7:$AU$53,14,0)))</f>
        <v/>
      </c>
      <c r="J442" s="131" t="str">
        <f>IF($D442="","",IF(ISERROR(VLOOKUP($D442,'Loads Guide'!$G$7:$AU$53,15,0)),"Input value",(VLOOKUP($D442,'Loads Guide'!$G$7:$AU$53,15,0))))</f>
        <v/>
      </c>
      <c r="K442" s="173" t="str">
        <f t="shared" si="135"/>
        <v/>
      </c>
      <c r="L442" s="173" t="str">
        <f t="shared" si="136"/>
        <v/>
      </c>
      <c r="M442" s="173">
        <f t="shared" si="137"/>
        <v>0</v>
      </c>
      <c r="N442" s="173" t="str">
        <f t="shared" si="138"/>
        <v/>
      </c>
      <c r="O442" s="147" t="str">
        <f>IF($D442="","",IF($H442=0,"",IF(ISERROR(VLOOKUP($D442,'Loads Guide'!$G$7:$AU$53,O$16,0)),"Optional",VLOOKUP($D442,'Loads Guide'!$G$7:$AU$53,O$16,0))))</f>
        <v/>
      </c>
      <c r="P442" s="147" t="str">
        <f>IF($D442="","",IF($H442=0,"",IF(ISERROR(VLOOKUP($D442,'Loads Guide'!$G$7:$AU$53,P$16,0)),"Optional",VLOOKUP($D442,'Loads Guide'!$G$7:$AU$53,P$16,0))))</f>
        <v/>
      </c>
      <c r="Q442" s="147" t="str">
        <f>IF($D442="","",IF($H442=0,"",IF(ISERROR(VLOOKUP($D442,'Loads Guide'!$G$7:$AU$53,Q$16,0)),"Optional",VLOOKUP($D442,'Loads Guide'!$G$7:$AU$53,Q$16,0))))</f>
        <v/>
      </c>
      <c r="R442" s="147" t="str">
        <f>IF($D442="","",IF($H442=0,"",IF(ISERROR(VLOOKUP($D442,'Loads Guide'!$G$7:$AU$53,R$16,0)),"Optional",VLOOKUP($D442,'Loads Guide'!$G$7:$AU$53,R$16,0))))</f>
        <v/>
      </c>
      <c r="S442" s="147" t="str">
        <f>IF($D442="","",IF($H442=0,"",IF(ISERROR(VLOOKUP($D442,'Loads Guide'!$G$7:$AU$53,S$16,0)),"Optional",VLOOKUP($D442,'Loads Guide'!$G$7:$AU$53,S$16,0))))</f>
        <v/>
      </c>
      <c r="T442" s="147" t="str">
        <f>IF($D442="","",IF($H442=0,"",IF(ISERROR(VLOOKUP($D442,'Loads Guide'!$G$7:$AU$53,T$16,0)),"Optional",VLOOKUP($D442,'Loads Guide'!$G$7:$AU$53,T$16,0))))</f>
        <v/>
      </c>
      <c r="U442" s="147" t="str">
        <f>IF($D442="","",IF($H442=0,"",IF(ISERROR(VLOOKUP($D442,'Loads Guide'!$G$7:$AU$53,U$16,0)),"Optional",VLOOKUP($D442,'Loads Guide'!$G$7:$AU$53,U$16,0))))</f>
        <v/>
      </c>
      <c r="V442" s="147" t="str">
        <f>IF($D442="","",IF($H442=0,"",IF(ISERROR(VLOOKUP($D442,'Loads Guide'!$G$7:$AU$53,V$16,0)),"Optional",VLOOKUP($D442,'Loads Guide'!$G$7:$AU$53,V$16,0))))</f>
        <v/>
      </c>
      <c r="W442" s="147" t="str">
        <f>IF($D442="","",IF($H442=0,"",IF(ISERROR(VLOOKUP($D442,'Loads Guide'!$G$7:$AU$53,W$16,0)),"Optional",VLOOKUP($D442,'Loads Guide'!$G$7:$AU$53,W$16,0))))</f>
        <v/>
      </c>
      <c r="X442" s="147" t="str">
        <f>IF($D442="","",IF($H442=0,"",IF(ISERROR(VLOOKUP($D442,'Loads Guide'!$G$7:$AU$53,X$16,0)),"Optional",VLOOKUP($D442,'Loads Guide'!$G$7:$AU$53,X$16,0))))</f>
        <v/>
      </c>
      <c r="Y442" s="147" t="str">
        <f>IF($D442="","",IF($H442=0,"",IF(ISERROR(VLOOKUP($D442,'Loads Guide'!$G$7:$AU$53,Y$16,0)),"Optional",VLOOKUP($D442,'Loads Guide'!$G$7:$AU$53,Y$16,0))))</f>
        <v/>
      </c>
      <c r="Z442" s="147" t="str">
        <f>IF($D442="","",IF($H442=0,"",IF(ISERROR(VLOOKUP($D442,'Loads Guide'!$G$7:$AU$53,Z$16,0)),"Optional",VLOOKUP($D442,'Loads Guide'!$G$7:$AU$53,Z$16,0))))</f>
        <v/>
      </c>
      <c r="AA442" s="147" t="str">
        <f>IF($D442="","",IF($H442=0,"",IF(ISERROR(VLOOKUP($D442,'Loads Guide'!$G$7:$AU$53,AA$16,0)),"Optional",VLOOKUP($D442,'Loads Guide'!$G$7:$AU$53,AA$16,0))))</f>
        <v/>
      </c>
      <c r="AB442" s="147" t="str">
        <f>IF($D442="","",IF($H442=0,"",IF(ISERROR(VLOOKUP($D442,'Loads Guide'!$G$7:$AU$53,AB$16,0)),"Optional",VLOOKUP($D442,'Loads Guide'!$G$7:$AU$53,AB$16,0))))</f>
        <v/>
      </c>
      <c r="AC442" s="147" t="str">
        <f>IF($D442="","",IF($H442=0,"",IF(ISERROR(VLOOKUP($D442,'Loads Guide'!$G$7:$AU$53,AC$16,0)),"Optional",VLOOKUP($D442,'Loads Guide'!$G$7:$AU$53,AC$16,0))))</f>
        <v/>
      </c>
      <c r="AD442" s="147" t="str">
        <f>IF($D442="","",IF($H442=0,"",IF(ISERROR(VLOOKUP($D442,'Loads Guide'!$G$7:$AU$53,AD$16,0)),"Optional",VLOOKUP($D442,'Loads Guide'!$G$7:$AU$53,AD$16,0))))</f>
        <v/>
      </c>
      <c r="AE442" s="147" t="str">
        <f>IF($D442="","",IF($H442=0,"",IF(ISERROR(VLOOKUP($D442,'Loads Guide'!$G$7:$AU$53,AE$16,0)),"Optional",VLOOKUP($D442,'Loads Guide'!$G$7:$AU$53,AE$16,0))))</f>
        <v/>
      </c>
      <c r="AF442" s="147" t="str">
        <f>IF($D442="","",IF($H442=0,"",IF(ISERROR(VLOOKUP($D442,'Loads Guide'!$G$7:$AU$53,AF$16,0)),"Optional",VLOOKUP($D442,'Loads Guide'!$G$7:$AU$53,AF$16,0))))</f>
        <v/>
      </c>
      <c r="AG442" s="147" t="str">
        <f>IF($D442="","",IF($H442=0,"",IF(ISERROR(VLOOKUP($D442,'Loads Guide'!$G$7:$AU$53,AG$16,0)),"Optional",VLOOKUP($D442,'Loads Guide'!$G$7:$AU$53,AG$16,0))))</f>
        <v/>
      </c>
      <c r="AH442" s="147" t="str">
        <f>IF($D442="","",IF($H442=0,"",IF(ISERROR(VLOOKUP($D442,'Loads Guide'!$G$7:$AU$53,AH$16,0)),"Optional",VLOOKUP($D442,'Loads Guide'!$G$7:$AU$53,AH$16,0))))</f>
        <v/>
      </c>
      <c r="AI442" s="147" t="str">
        <f>IF($D442="","",IF($H442=0,"",IF(ISERROR(VLOOKUP($D442,'Loads Guide'!$G$7:$AU$53,AI$16,0)),"Optional",VLOOKUP($D442,'Loads Guide'!$G$7:$AU$53,AI$16,0))))</f>
        <v/>
      </c>
      <c r="AJ442" s="147" t="str">
        <f>IF($D442="","",IF($H442=0,"",IF(ISERROR(VLOOKUP($D442,'Loads Guide'!$G$7:$AU$53,AJ$16,0)),"Optional",VLOOKUP($D442,'Loads Guide'!$G$7:$AU$53,AJ$16,0))))</f>
        <v/>
      </c>
      <c r="AK442" s="147" t="str">
        <f>IF($D442="","",IF($H442=0,"",IF(ISERROR(VLOOKUP($D442,'Loads Guide'!$G$7:$AU$53,AK$16,0)),"Optional",VLOOKUP($D442,'Loads Guide'!$G$7:$AU$53,AK$16,0))))</f>
        <v/>
      </c>
      <c r="AL442" s="147" t="str">
        <f>IF($D442="","",IF($H442=0,"",IF(ISERROR(VLOOKUP($D442,'Loads Guide'!$G$7:$AU$53,AL$16,0)),"Optional",VLOOKUP($D442,'Loads Guide'!$G$7:$AU$53,AL$16,0))))</f>
        <v/>
      </c>
      <c r="AU442" s="211" t="str">
        <f>IF(OR(E442="--", E442="",E442=0), "",MAX(AU$19:AU441)+1)</f>
        <v/>
      </c>
      <c r="AV442" s="211" t="str">
        <f t="shared" si="129"/>
        <v/>
      </c>
      <c r="AW442" s="211" t="str">
        <f t="shared" si="143"/>
        <v/>
      </c>
      <c r="AX442" s="211" t="str">
        <f t="shared" si="144"/>
        <v/>
      </c>
      <c r="AY442" s="211" t="str">
        <f t="shared" si="145"/>
        <v/>
      </c>
      <c r="AZ442" s="211" t="str">
        <f t="shared" si="146"/>
        <v/>
      </c>
      <c r="BA442" s="212" t="str">
        <f t="shared" si="130"/>
        <v/>
      </c>
      <c r="BB442" s="211" t="str">
        <f t="shared" si="131"/>
        <v/>
      </c>
      <c r="BC442" s="212" t="str">
        <f t="shared" si="139"/>
        <v/>
      </c>
      <c r="BD442" s="212" t="str">
        <f t="shared" si="132"/>
        <v/>
      </c>
      <c r="BE442" s="212" t="str">
        <f t="shared" si="133"/>
        <v/>
      </c>
      <c r="BF442" s="213" t="e">
        <f>LOOKUP(2,1/(COUNTIF($BF$19:BF441,$BA$20:$BA$596)=0),$BA$20:$BA$596)</f>
        <v>#N/A</v>
      </c>
      <c r="BG442" s="213">
        <f t="shared" si="140"/>
        <v>577</v>
      </c>
      <c r="BH442" s="213" t="e">
        <f>INDEX($BF$20:$BF$596,MATCH(ROWS($BG$20:BG442),$BG$20:$BG$596,0))</f>
        <v>#N/A</v>
      </c>
      <c r="BI442" s="213">
        <f t="shared" si="141"/>
        <v>0</v>
      </c>
      <c r="BJ442" s="213" t="e">
        <f t="shared" si="142"/>
        <v>#DIV/0!</v>
      </c>
      <c r="BK442" s="213">
        <f t="shared" si="147"/>
        <v>0</v>
      </c>
      <c r="BL442" s="213" t="e">
        <f t="shared" si="148"/>
        <v>#DIV/0!</v>
      </c>
    </row>
    <row r="443" spans="2:64" x14ac:dyDescent="0.35">
      <c r="B443" s="135"/>
      <c r="C443" s="133"/>
      <c r="D443" s="209" t="str">
        <f>IF(C443="Remove","",IF(NOT(ISBLANK(Loads!C443)),Loads!C443,IF($D$14="","",IF('Loads Guide'!G430="","",IF((INDEX('Loads Guide'!$G$7:$AU$53,ROW(E424),$D$14))&gt;0,'Loads Guide'!G430,"")))))</f>
        <v/>
      </c>
      <c r="E443" s="138" t="str">
        <f>IF($D443="","",IF(ISERROR(VLOOKUP($D443,'Loads Guide'!$G$7:$AU$53,$D$14,0)),"Input value",IF($D$12=0,"",IF($D$13=0,"",IF(VLOOKUP($D443,'Loads Guide'!$G$7:$AU$53,$D$14,0)&gt;0,VLOOKUP($D443,'Loads Guide'!$G$7:$AU$53,$D$14,0),"")))))</f>
        <v/>
      </c>
      <c r="F443" s="131" t="str">
        <f>IF($D443="","",IF(ISERROR(VLOOKUP($D443,'Loads Guide'!$G$7:$AU$53,12,0)),"Input value",VLOOKUP($D443,'Loads Guide'!$G$7:$AU$53,12,0)))</f>
        <v/>
      </c>
      <c r="G443" s="173" t="str">
        <f t="shared" si="134"/>
        <v/>
      </c>
      <c r="H443" s="215" t="str">
        <f>IF($D443="","",IF(ISERROR(VLOOKUP($D443,'Loads Guide'!$G$7:$AU$53,$E$14,0)),"Input value",IF($D$13="","",VLOOKUP($D443,'Loads Guide'!$G$7:$AU$53,$E$14,0))))</f>
        <v/>
      </c>
      <c r="I443" s="131" t="str">
        <f>IF($D443="","",IF(ISERROR(VLOOKUP($D443,'Loads Guide'!$G$7:$AU$53,14,0)),"Input value",VLOOKUP($D443,'Loads Guide'!$G$7:$AU$53,14,0)))</f>
        <v/>
      </c>
      <c r="J443" s="131" t="str">
        <f>IF($D443="","",IF(ISERROR(VLOOKUP($D443,'Loads Guide'!$G$7:$AU$53,15,0)),"Input value",(VLOOKUP($D443,'Loads Guide'!$G$7:$AU$53,15,0))))</f>
        <v/>
      </c>
      <c r="K443" s="173" t="str">
        <f t="shared" si="135"/>
        <v/>
      </c>
      <c r="L443" s="173" t="str">
        <f t="shared" si="136"/>
        <v/>
      </c>
      <c r="M443" s="173">
        <f t="shared" si="137"/>
        <v>0</v>
      </c>
      <c r="N443" s="173" t="str">
        <f t="shared" si="138"/>
        <v/>
      </c>
      <c r="O443" s="147" t="str">
        <f>IF($D443="","",IF($H443=0,"",IF(ISERROR(VLOOKUP($D443,'Loads Guide'!$G$7:$AU$53,O$16,0)),"Optional",VLOOKUP($D443,'Loads Guide'!$G$7:$AU$53,O$16,0))))</f>
        <v/>
      </c>
      <c r="P443" s="147" t="str">
        <f>IF($D443="","",IF($H443=0,"",IF(ISERROR(VLOOKUP($D443,'Loads Guide'!$G$7:$AU$53,P$16,0)),"Optional",VLOOKUP($D443,'Loads Guide'!$G$7:$AU$53,P$16,0))))</f>
        <v/>
      </c>
      <c r="Q443" s="147" t="str">
        <f>IF($D443="","",IF($H443=0,"",IF(ISERROR(VLOOKUP($D443,'Loads Guide'!$G$7:$AU$53,Q$16,0)),"Optional",VLOOKUP($D443,'Loads Guide'!$G$7:$AU$53,Q$16,0))))</f>
        <v/>
      </c>
      <c r="R443" s="147" t="str">
        <f>IF($D443="","",IF($H443=0,"",IF(ISERROR(VLOOKUP($D443,'Loads Guide'!$G$7:$AU$53,R$16,0)),"Optional",VLOOKUP($D443,'Loads Guide'!$G$7:$AU$53,R$16,0))))</f>
        <v/>
      </c>
      <c r="S443" s="147" t="str">
        <f>IF($D443="","",IF($H443=0,"",IF(ISERROR(VLOOKUP($D443,'Loads Guide'!$G$7:$AU$53,S$16,0)),"Optional",VLOOKUP($D443,'Loads Guide'!$G$7:$AU$53,S$16,0))))</f>
        <v/>
      </c>
      <c r="T443" s="147" t="str">
        <f>IF($D443="","",IF($H443=0,"",IF(ISERROR(VLOOKUP($D443,'Loads Guide'!$G$7:$AU$53,T$16,0)),"Optional",VLOOKUP($D443,'Loads Guide'!$G$7:$AU$53,T$16,0))))</f>
        <v/>
      </c>
      <c r="U443" s="147" t="str">
        <f>IF($D443="","",IF($H443=0,"",IF(ISERROR(VLOOKUP($D443,'Loads Guide'!$G$7:$AU$53,U$16,0)),"Optional",VLOOKUP($D443,'Loads Guide'!$G$7:$AU$53,U$16,0))))</f>
        <v/>
      </c>
      <c r="V443" s="147" t="str">
        <f>IF($D443="","",IF($H443=0,"",IF(ISERROR(VLOOKUP($D443,'Loads Guide'!$G$7:$AU$53,V$16,0)),"Optional",VLOOKUP($D443,'Loads Guide'!$G$7:$AU$53,V$16,0))))</f>
        <v/>
      </c>
      <c r="W443" s="147" t="str">
        <f>IF($D443="","",IF($H443=0,"",IF(ISERROR(VLOOKUP($D443,'Loads Guide'!$G$7:$AU$53,W$16,0)),"Optional",VLOOKUP($D443,'Loads Guide'!$G$7:$AU$53,W$16,0))))</f>
        <v/>
      </c>
      <c r="X443" s="147" t="str">
        <f>IF($D443="","",IF($H443=0,"",IF(ISERROR(VLOOKUP($D443,'Loads Guide'!$G$7:$AU$53,X$16,0)),"Optional",VLOOKUP($D443,'Loads Guide'!$G$7:$AU$53,X$16,0))))</f>
        <v/>
      </c>
      <c r="Y443" s="147" t="str">
        <f>IF($D443="","",IF($H443=0,"",IF(ISERROR(VLOOKUP($D443,'Loads Guide'!$G$7:$AU$53,Y$16,0)),"Optional",VLOOKUP($D443,'Loads Guide'!$G$7:$AU$53,Y$16,0))))</f>
        <v/>
      </c>
      <c r="Z443" s="147" t="str">
        <f>IF($D443="","",IF($H443=0,"",IF(ISERROR(VLOOKUP($D443,'Loads Guide'!$G$7:$AU$53,Z$16,0)),"Optional",VLOOKUP($D443,'Loads Guide'!$G$7:$AU$53,Z$16,0))))</f>
        <v/>
      </c>
      <c r="AA443" s="147" t="str">
        <f>IF($D443="","",IF($H443=0,"",IF(ISERROR(VLOOKUP($D443,'Loads Guide'!$G$7:$AU$53,AA$16,0)),"Optional",VLOOKUP($D443,'Loads Guide'!$G$7:$AU$53,AA$16,0))))</f>
        <v/>
      </c>
      <c r="AB443" s="147" t="str">
        <f>IF($D443="","",IF($H443=0,"",IF(ISERROR(VLOOKUP($D443,'Loads Guide'!$G$7:$AU$53,AB$16,0)),"Optional",VLOOKUP($D443,'Loads Guide'!$G$7:$AU$53,AB$16,0))))</f>
        <v/>
      </c>
      <c r="AC443" s="147" t="str">
        <f>IF($D443="","",IF($H443=0,"",IF(ISERROR(VLOOKUP($D443,'Loads Guide'!$G$7:$AU$53,AC$16,0)),"Optional",VLOOKUP($D443,'Loads Guide'!$G$7:$AU$53,AC$16,0))))</f>
        <v/>
      </c>
      <c r="AD443" s="147" t="str">
        <f>IF($D443="","",IF($H443=0,"",IF(ISERROR(VLOOKUP($D443,'Loads Guide'!$G$7:$AU$53,AD$16,0)),"Optional",VLOOKUP($D443,'Loads Guide'!$G$7:$AU$53,AD$16,0))))</f>
        <v/>
      </c>
      <c r="AE443" s="147" t="str">
        <f>IF($D443="","",IF($H443=0,"",IF(ISERROR(VLOOKUP($D443,'Loads Guide'!$G$7:$AU$53,AE$16,0)),"Optional",VLOOKUP($D443,'Loads Guide'!$G$7:$AU$53,AE$16,0))))</f>
        <v/>
      </c>
      <c r="AF443" s="147" t="str">
        <f>IF($D443="","",IF($H443=0,"",IF(ISERROR(VLOOKUP($D443,'Loads Guide'!$G$7:$AU$53,AF$16,0)),"Optional",VLOOKUP($D443,'Loads Guide'!$G$7:$AU$53,AF$16,0))))</f>
        <v/>
      </c>
      <c r="AG443" s="147" t="str">
        <f>IF($D443="","",IF($H443=0,"",IF(ISERROR(VLOOKUP($D443,'Loads Guide'!$G$7:$AU$53,AG$16,0)),"Optional",VLOOKUP($D443,'Loads Guide'!$G$7:$AU$53,AG$16,0))))</f>
        <v/>
      </c>
      <c r="AH443" s="147" t="str">
        <f>IF($D443="","",IF($H443=0,"",IF(ISERROR(VLOOKUP($D443,'Loads Guide'!$G$7:$AU$53,AH$16,0)),"Optional",VLOOKUP($D443,'Loads Guide'!$G$7:$AU$53,AH$16,0))))</f>
        <v/>
      </c>
      <c r="AI443" s="147" t="str">
        <f>IF($D443="","",IF($H443=0,"",IF(ISERROR(VLOOKUP($D443,'Loads Guide'!$G$7:$AU$53,AI$16,0)),"Optional",VLOOKUP($D443,'Loads Guide'!$G$7:$AU$53,AI$16,0))))</f>
        <v/>
      </c>
      <c r="AJ443" s="147" t="str">
        <f>IF($D443="","",IF($H443=0,"",IF(ISERROR(VLOOKUP($D443,'Loads Guide'!$G$7:$AU$53,AJ$16,0)),"Optional",VLOOKUP($D443,'Loads Guide'!$G$7:$AU$53,AJ$16,0))))</f>
        <v/>
      </c>
      <c r="AK443" s="147" t="str">
        <f>IF($D443="","",IF($H443=0,"",IF(ISERROR(VLOOKUP($D443,'Loads Guide'!$G$7:$AU$53,AK$16,0)),"Optional",VLOOKUP($D443,'Loads Guide'!$G$7:$AU$53,AK$16,0))))</f>
        <v/>
      </c>
      <c r="AL443" s="147" t="str">
        <f>IF($D443="","",IF($H443=0,"",IF(ISERROR(VLOOKUP($D443,'Loads Guide'!$G$7:$AU$53,AL$16,0)),"Optional",VLOOKUP($D443,'Loads Guide'!$G$7:$AU$53,AL$16,0))))</f>
        <v/>
      </c>
      <c r="AU443" s="211" t="str">
        <f>IF(OR(E443="--", E443="",E443=0), "",MAX(AU$19:AU442)+1)</f>
        <v/>
      </c>
      <c r="AV443" s="211" t="str">
        <f t="shared" si="129"/>
        <v/>
      </c>
      <c r="AW443" s="211" t="str">
        <f t="shared" si="143"/>
        <v/>
      </c>
      <c r="AX443" s="211" t="str">
        <f t="shared" si="144"/>
        <v/>
      </c>
      <c r="AY443" s="211" t="str">
        <f t="shared" si="145"/>
        <v/>
      </c>
      <c r="AZ443" s="211" t="str">
        <f t="shared" si="146"/>
        <v/>
      </c>
      <c r="BA443" s="212" t="str">
        <f t="shared" si="130"/>
        <v/>
      </c>
      <c r="BB443" s="211" t="str">
        <f t="shared" si="131"/>
        <v/>
      </c>
      <c r="BC443" s="212" t="str">
        <f t="shared" si="139"/>
        <v/>
      </c>
      <c r="BD443" s="212" t="str">
        <f t="shared" si="132"/>
        <v/>
      </c>
      <c r="BE443" s="212" t="str">
        <f t="shared" si="133"/>
        <v/>
      </c>
      <c r="BF443" s="213" t="e">
        <f>LOOKUP(2,1/(COUNTIF($BF$19:BF442,$BA$20:$BA$596)=0),$BA$20:$BA$596)</f>
        <v>#N/A</v>
      </c>
      <c r="BG443" s="213">
        <f t="shared" si="140"/>
        <v>577</v>
      </c>
      <c r="BH443" s="213" t="e">
        <f>INDEX($BF$20:$BF$596,MATCH(ROWS($BG$20:BG443),$BG$20:$BG$596,0))</f>
        <v>#N/A</v>
      </c>
      <c r="BI443" s="213">
        <f t="shared" si="141"/>
        <v>0</v>
      </c>
      <c r="BJ443" s="213" t="e">
        <f t="shared" si="142"/>
        <v>#DIV/0!</v>
      </c>
      <c r="BK443" s="213">
        <f t="shared" si="147"/>
        <v>0</v>
      </c>
      <c r="BL443" s="213" t="e">
        <f t="shared" si="148"/>
        <v>#DIV/0!</v>
      </c>
    </row>
    <row r="444" spans="2:64" x14ac:dyDescent="0.35">
      <c r="B444" s="135"/>
      <c r="C444" s="133"/>
      <c r="D444" s="209" t="str">
        <f>IF(C444="Remove","",IF(NOT(ISBLANK(Loads!C444)),Loads!C444,IF($D$14="","",IF('Loads Guide'!G431="","",IF((INDEX('Loads Guide'!$G$7:$AU$53,ROW(E425),$D$14))&gt;0,'Loads Guide'!G431,"")))))</f>
        <v/>
      </c>
      <c r="E444" s="138" t="str">
        <f>IF($D444="","",IF(ISERROR(VLOOKUP($D444,'Loads Guide'!$G$7:$AU$53,$D$14,0)),"Input value",IF($D$12=0,"",IF($D$13=0,"",IF(VLOOKUP($D444,'Loads Guide'!$G$7:$AU$53,$D$14,0)&gt;0,VLOOKUP($D444,'Loads Guide'!$G$7:$AU$53,$D$14,0),"")))))</f>
        <v/>
      </c>
      <c r="F444" s="131" t="str">
        <f>IF($D444="","",IF(ISERROR(VLOOKUP($D444,'Loads Guide'!$G$7:$AU$53,12,0)),"Input value",VLOOKUP($D444,'Loads Guide'!$G$7:$AU$53,12,0)))</f>
        <v/>
      </c>
      <c r="G444" s="173" t="str">
        <f t="shared" si="134"/>
        <v/>
      </c>
      <c r="H444" s="215" t="str">
        <f>IF($D444="","",IF(ISERROR(VLOOKUP($D444,'Loads Guide'!$G$7:$AU$53,$E$14,0)),"Input value",IF($D$13="","",VLOOKUP($D444,'Loads Guide'!$G$7:$AU$53,$E$14,0))))</f>
        <v/>
      </c>
      <c r="I444" s="131" t="str">
        <f>IF($D444="","",IF(ISERROR(VLOOKUP($D444,'Loads Guide'!$G$7:$AU$53,14,0)),"Input value",VLOOKUP($D444,'Loads Guide'!$G$7:$AU$53,14,0)))</f>
        <v/>
      </c>
      <c r="J444" s="131" t="str">
        <f>IF($D444="","",IF(ISERROR(VLOOKUP($D444,'Loads Guide'!$G$7:$AU$53,15,0)),"Input value",(VLOOKUP($D444,'Loads Guide'!$G$7:$AU$53,15,0))))</f>
        <v/>
      </c>
      <c r="K444" s="173" t="str">
        <f t="shared" si="135"/>
        <v/>
      </c>
      <c r="L444" s="173" t="str">
        <f t="shared" si="136"/>
        <v/>
      </c>
      <c r="M444" s="173">
        <f t="shared" si="137"/>
        <v>0</v>
      </c>
      <c r="N444" s="173" t="str">
        <f t="shared" si="138"/>
        <v/>
      </c>
      <c r="O444" s="147" t="str">
        <f>IF($D444="","",IF($H444=0,"",IF(ISERROR(VLOOKUP($D444,'Loads Guide'!$G$7:$AU$53,O$16,0)),"Optional",VLOOKUP($D444,'Loads Guide'!$G$7:$AU$53,O$16,0))))</f>
        <v/>
      </c>
      <c r="P444" s="147" t="str">
        <f>IF($D444="","",IF($H444=0,"",IF(ISERROR(VLOOKUP($D444,'Loads Guide'!$G$7:$AU$53,P$16,0)),"Optional",VLOOKUP($D444,'Loads Guide'!$G$7:$AU$53,P$16,0))))</f>
        <v/>
      </c>
      <c r="Q444" s="147" t="str">
        <f>IF($D444="","",IF($H444=0,"",IF(ISERROR(VLOOKUP($D444,'Loads Guide'!$G$7:$AU$53,Q$16,0)),"Optional",VLOOKUP($D444,'Loads Guide'!$G$7:$AU$53,Q$16,0))))</f>
        <v/>
      </c>
      <c r="R444" s="147" t="str">
        <f>IF($D444="","",IF($H444=0,"",IF(ISERROR(VLOOKUP($D444,'Loads Guide'!$G$7:$AU$53,R$16,0)),"Optional",VLOOKUP($D444,'Loads Guide'!$G$7:$AU$53,R$16,0))))</f>
        <v/>
      </c>
      <c r="S444" s="147" t="str">
        <f>IF($D444="","",IF($H444=0,"",IF(ISERROR(VLOOKUP($D444,'Loads Guide'!$G$7:$AU$53,S$16,0)),"Optional",VLOOKUP($D444,'Loads Guide'!$G$7:$AU$53,S$16,0))))</f>
        <v/>
      </c>
      <c r="T444" s="147" t="str">
        <f>IF($D444="","",IF($H444=0,"",IF(ISERROR(VLOOKUP($D444,'Loads Guide'!$G$7:$AU$53,T$16,0)),"Optional",VLOOKUP($D444,'Loads Guide'!$G$7:$AU$53,T$16,0))))</f>
        <v/>
      </c>
      <c r="U444" s="147" t="str">
        <f>IF($D444="","",IF($H444=0,"",IF(ISERROR(VLOOKUP($D444,'Loads Guide'!$G$7:$AU$53,U$16,0)),"Optional",VLOOKUP($D444,'Loads Guide'!$G$7:$AU$53,U$16,0))))</f>
        <v/>
      </c>
      <c r="V444" s="147" t="str">
        <f>IF($D444="","",IF($H444=0,"",IF(ISERROR(VLOOKUP($D444,'Loads Guide'!$G$7:$AU$53,V$16,0)),"Optional",VLOOKUP($D444,'Loads Guide'!$G$7:$AU$53,V$16,0))))</f>
        <v/>
      </c>
      <c r="W444" s="147" t="str">
        <f>IF($D444="","",IF($H444=0,"",IF(ISERROR(VLOOKUP($D444,'Loads Guide'!$G$7:$AU$53,W$16,0)),"Optional",VLOOKUP($D444,'Loads Guide'!$G$7:$AU$53,W$16,0))))</f>
        <v/>
      </c>
      <c r="X444" s="147" t="str">
        <f>IF($D444="","",IF($H444=0,"",IF(ISERROR(VLOOKUP($D444,'Loads Guide'!$G$7:$AU$53,X$16,0)),"Optional",VLOOKUP($D444,'Loads Guide'!$G$7:$AU$53,X$16,0))))</f>
        <v/>
      </c>
      <c r="Y444" s="147" t="str">
        <f>IF($D444="","",IF($H444=0,"",IF(ISERROR(VLOOKUP($D444,'Loads Guide'!$G$7:$AU$53,Y$16,0)),"Optional",VLOOKUP($D444,'Loads Guide'!$G$7:$AU$53,Y$16,0))))</f>
        <v/>
      </c>
      <c r="Z444" s="147" t="str">
        <f>IF($D444="","",IF($H444=0,"",IF(ISERROR(VLOOKUP($D444,'Loads Guide'!$G$7:$AU$53,Z$16,0)),"Optional",VLOOKUP($D444,'Loads Guide'!$G$7:$AU$53,Z$16,0))))</f>
        <v/>
      </c>
      <c r="AA444" s="147" t="str">
        <f>IF($D444="","",IF($H444=0,"",IF(ISERROR(VLOOKUP($D444,'Loads Guide'!$G$7:$AU$53,AA$16,0)),"Optional",VLOOKUP($D444,'Loads Guide'!$G$7:$AU$53,AA$16,0))))</f>
        <v/>
      </c>
      <c r="AB444" s="147" t="str">
        <f>IF($D444="","",IF($H444=0,"",IF(ISERROR(VLOOKUP($D444,'Loads Guide'!$G$7:$AU$53,AB$16,0)),"Optional",VLOOKUP($D444,'Loads Guide'!$G$7:$AU$53,AB$16,0))))</f>
        <v/>
      </c>
      <c r="AC444" s="147" t="str">
        <f>IF($D444="","",IF($H444=0,"",IF(ISERROR(VLOOKUP($D444,'Loads Guide'!$G$7:$AU$53,AC$16,0)),"Optional",VLOOKUP($D444,'Loads Guide'!$G$7:$AU$53,AC$16,0))))</f>
        <v/>
      </c>
      <c r="AD444" s="147" t="str">
        <f>IF($D444="","",IF($H444=0,"",IF(ISERROR(VLOOKUP($D444,'Loads Guide'!$G$7:$AU$53,AD$16,0)),"Optional",VLOOKUP($D444,'Loads Guide'!$G$7:$AU$53,AD$16,0))))</f>
        <v/>
      </c>
      <c r="AE444" s="147" t="str">
        <f>IF($D444="","",IF($H444=0,"",IF(ISERROR(VLOOKUP($D444,'Loads Guide'!$G$7:$AU$53,AE$16,0)),"Optional",VLOOKUP($D444,'Loads Guide'!$G$7:$AU$53,AE$16,0))))</f>
        <v/>
      </c>
      <c r="AF444" s="147" t="str">
        <f>IF($D444="","",IF($H444=0,"",IF(ISERROR(VLOOKUP($D444,'Loads Guide'!$G$7:$AU$53,AF$16,0)),"Optional",VLOOKUP($D444,'Loads Guide'!$G$7:$AU$53,AF$16,0))))</f>
        <v/>
      </c>
      <c r="AG444" s="147" t="str">
        <f>IF($D444="","",IF($H444=0,"",IF(ISERROR(VLOOKUP($D444,'Loads Guide'!$G$7:$AU$53,AG$16,0)),"Optional",VLOOKUP($D444,'Loads Guide'!$G$7:$AU$53,AG$16,0))))</f>
        <v/>
      </c>
      <c r="AH444" s="147" t="str">
        <f>IF($D444="","",IF($H444=0,"",IF(ISERROR(VLOOKUP($D444,'Loads Guide'!$G$7:$AU$53,AH$16,0)),"Optional",VLOOKUP($D444,'Loads Guide'!$G$7:$AU$53,AH$16,0))))</f>
        <v/>
      </c>
      <c r="AI444" s="147" t="str">
        <f>IF($D444="","",IF($H444=0,"",IF(ISERROR(VLOOKUP($D444,'Loads Guide'!$G$7:$AU$53,AI$16,0)),"Optional",VLOOKUP($D444,'Loads Guide'!$G$7:$AU$53,AI$16,0))))</f>
        <v/>
      </c>
      <c r="AJ444" s="147" t="str">
        <f>IF($D444="","",IF($H444=0,"",IF(ISERROR(VLOOKUP($D444,'Loads Guide'!$G$7:$AU$53,AJ$16,0)),"Optional",VLOOKUP($D444,'Loads Guide'!$G$7:$AU$53,AJ$16,0))))</f>
        <v/>
      </c>
      <c r="AK444" s="147" t="str">
        <f>IF($D444="","",IF($H444=0,"",IF(ISERROR(VLOOKUP($D444,'Loads Guide'!$G$7:$AU$53,AK$16,0)),"Optional",VLOOKUP($D444,'Loads Guide'!$G$7:$AU$53,AK$16,0))))</f>
        <v/>
      </c>
      <c r="AL444" s="147" t="str">
        <f>IF($D444="","",IF($H444=0,"",IF(ISERROR(VLOOKUP($D444,'Loads Guide'!$G$7:$AU$53,AL$16,0)),"Optional",VLOOKUP($D444,'Loads Guide'!$G$7:$AU$53,AL$16,0))))</f>
        <v/>
      </c>
      <c r="AU444" s="211" t="str">
        <f>IF(OR(E444="--", E444="",E444=0), "",MAX(AU$19:AU443)+1)</f>
        <v/>
      </c>
      <c r="AV444" s="211" t="str">
        <f t="shared" si="129"/>
        <v/>
      </c>
      <c r="AW444" s="211" t="str">
        <f t="shared" si="143"/>
        <v/>
      </c>
      <c r="AX444" s="211" t="str">
        <f t="shared" si="144"/>
        <v/>
      </c>
      <c r="AY444" s="211" t="str">
        <f t="shared" si="145"/>
        <v/>
      </c>
      <c r="AZ444" s="211" t="str">
        <f t="shared" si="146"/>
        <v/>
      </c>
      <c r="BA444" s="212" t="str">
        <f t="shared" si="130"/>
        <v/>
      </c>
      <c r="BB444" s="211" t="str">
        <f t="shared" si="131"/>
        <v/>
      </c>
      <c r="BC444" s="212" t="str">
        <f t="shared" si="139"/>
        <v/>
      </c>
      <c r="BD444" s="212" t="str">
        <f t="shared" si="132"/>
        <v/>
      </c>
      <c r="BE444" s="212" t="str">
        <f t="shared" si="133"/>
        <v/>
      </c>
      <c r="BF444" s="213" t="e">
        <f>LOOKUP(2,1/(COUNTIF($BF$19:BF443,$BA$20:$BA$596)=0),$BA$20:$BA$596)</f>
        <v>#N/A</v>
      </c>
      <c r="BG444" s="213">
        <f t="shared" si="140"/>
        <v>577</v>
      </c>
      <c r="BH444" s="213" t="e">
        <f>INDEX($BF$20:$BF$596,MATCH(ROWS($BG$20:BG444),$BG$20:$BG$596,0))</f>
        <v>#N/A</v>
      </c>
      <c r="BI444" s="213">
        <f t="shared" si="141"/>
        <v>0</v>
      </c>
      <c r="BJ444" s="213" t="e">
        <f t="shared" si="142"/>
        <v>#DIV/0!</v>
      </c>
      <c r="BK444" s="213">
        <f t="shared" si="147"/>
        <v>0</v>
      </c>
      <c r="BL444" s="213" t="e">
        <f t="shared" si="148"/>
        <v>#DIV/0!</v>
      </c>
    </row>
    <row r="445" spans="2:64" x14ac:dyDescent="0.35">
      <c r="B445" s="135"/>
      <c r="C445" s="133"/>
      <c r="D445" s="209" t="str">
        <f>IF(C445="Remove","",IF(NOT(ISBLANK(Loads!C445)),Loads!C445,IF($D$14="","",IF('Loads Guide'!G432="","",IF((INDEX('Loads Guide'!$G$7:$AU$53,ROW(E426),$D$14))&gt;0,'Loads Guide'!G432,"")))))</f>
        <v/>
      </c>
      <c r="E445" s="138" t="str">
        <f>IF($D445="","",IF(ISERROR(VLOOKUP($D445,'Loads Guide'!$G$7:$AU$53,$D$14,0)),"Input value",IF($D$12=0,"",IF($D$13=0,"",IF(VLOOKUP($D445,'Loads Guide'!$G$7:$AU$53,$D$14,0)&gt;0,VLOOKUP($D445,'Loads Guide'!$G$7:$AU$53,$D$14,0),"")))))</f>
        <v/>
      </c>
      <c r="F445" s="131" t="str">
        <f>IF($D445="","",IF(ISERROR(VLOOKUP($D445,'Loads Guide'!$G$7:$AU$53,12,0)),"Input value",VLOOKUP($D445,'Loads Guide'!$G$7:$AU$53,12,0)))</f>
        <v/>
      </c>
      <c r="G445" s="173" t="str">
        <f t="shared" si="134"/>
        <v/>
      </c>
      <c r="H445" s="215" t="str">
        <f>IF($D445="","",IF(ISERROR(VLOOKUP($D445,'Loads Guide'!$G$7:$AU$53,$E$14,0)),"Input value",IF($D$13="","",VLOOKUP($D445,'Loads Guide'!$G$7:$AU$53,$E$14,0))))</f>
        <v/>
      </c>
      <c r="I445" s="131" t="str">
        <f>IF($D445="","",IF(ISERROR(VLOOKUP($D445,'Loads Guide'!$G$7:$AU$53,14,0)),"Input value",VLOOKUP($D445,'Loads Guide'!$G$7:$AU$53,14,0)))</f>
        <v/>
      </c>
      <c r="J445" s="131" t="str">
        <f>IF($D445="","",IF(ISERROR(VLOOKUP($D445,'Loads Guide'!$G$7:$AU$53,15,0)),"Input value",(VLOOKUP($D445,'Loads Guide'!$G$7:$AU$53,15,0))))</f>
        <v/>
      </c>
      <c r="K445" s="173" t="str">
        <f t="shared" si="135"/>
        <v/>
      </c>
      <c r="L445" s="173" t="str">
        <f t="shared" si="136"/>
        <v/>
      </c>
      <c r="M445" s="173">
        <f t="shared" si="137"/>
        <v>0</v>
      </c>
      <c r="N445" s="173" t="str">
        <f t="shared" si="138"/>
        <v/>
      </c>
      <c r="O445" s="147" t="str">
        <f>IF($D445="","",IF($H445=0,"",IF(ISERROR(VLOOKUP($D445,'Loads Guide'!$G$7:$AU$53,O$16,0)),"Optional",VLOOKUP($D445,'Loads Guide'!$G$7:$AU$53,O$16,0))))</f>
        <v/>
      </c>
      <c r="P445" s="147" t="str">
        <f>IF($D445="","",IF($H445=0,"",IF(ISERROR(VLOOKUP($D445,'Loads Guide'!$G$7:$AU$53,P$16,0)),"Optional",VLOOKUP($D445,'Loads Guide'!$G$7:$AU$53,P$16,0))))</f>
        <v/>
      </c>
      <c r="Q445" s="147" t="str">
        <f>IF($D445="","",IF($H445=0,"",IF(ISERROR(VLOOKUP($D445,'Loads Guide'!$G$7:$AU$53,Q$16,0)),"Optional",VLOOKUP($D445,'Loads Guide'!$G$7:$AU$53,Q$16,0))))</f>
        <v/>
      </c>
      <c r="R445" s="147" t="str">
        <f>IF($D445="","",IF($H445=0,"",IF(ISERROR(VLOOKUP($D445,'Loads Guide'!$G$7:$AU$53,R$16,0)),"Optional",VLOOKUP($D445,'Loads Guide'!$G$7:$AU$53,R$16,0))))</f>
        <v/>
      </c>
      <c r="S445" s="147" t="str">
        <f>IF($D445="","",IF($H445=0,"",IF(ISERROR(VLOOKUP($D445,'Loads Guide'!$G$7:$AU$53,S$16,0)),"Optional",VLOOKUP($D445,'Loads Guide'!$G$7:$AU$53,S$16,0))))</f>
        <v/>
      </c>
      <c r="T445" s="147" t="str">
        <f>IF($D445="","",IF($H445=0,"",IF(ISERROR(VLOOKUP($D445,'Loads Guide'!$G$7:$AU$53,T$16,0)),"Optional",VLOOKUP($D445,'Loads Guide'!$G$7:$AU$53,T$16,0))))</f>
        <v/>
      </c>
      <c r="U445" s="147" t="str">
        <f>IF($D445="","",IF($H445=0,"",IF(ISERROR(VLOOKUP($D445,'Loads Guide'!$G$7:$AU$53,U$16,0)),"Optional",VLOOKUP($D445,'Loads Guide'!$G$7:$AU$53,U$16,0))))</f>
        <v/>
      </c>
      <c r="V445" s="147" t="str">
        <f>IF($D445="","",IF($H445=0,"",IF(ISERROR(VLOOKUP($D445,'Loads Guide'!$G$7:$AU$53,V$16,0)),"Optional",VLOOKUP($D445,'Loads Guide'!$G$7:$AU$53,V$16,0))))</f>
        <v/>
      </c>
      <c r="W445" s="147" t="str">
        <f>IF($D445="","",IF($H445=0,"",IF(ISERROR(VLOOKUP($D445,'Loads Guide'!$G$7:$AU$53,W$16,0)),"Optional",VLOOKUP($D445,'Loads Guide'!$G$7:$AU$53,W$16,0))))</f>
        <v/>
      </c>
      <c r="X445" s="147" t="str">
        <f>IF($D445="","",IF($H445=0,"",IF(ISERROR(VLOOKUP($D445,'Loads Guide'!$G$7:$AU$53,X$16,0)),"Optional",VLOOKUP($D445,'Loads Guide'!$G$7:$AU$53,X$16,0))))</f>
        <v/>
      </c>
      <c r="Y445" s="147" t="str">
        <f>IF($D445="","",IF($H445=0,"",IF(ISERROR(VLOOKUP($D445,'Loads Guide'!$G$7:$AU$53,Y$16,0)),"Optional",VLOOKUP($D445,'Loads Guide'!$G$7:$AU$53,Y$16,0))))</f>
        <v/>
      </c>
      <c r="Z445" s="147" t="str">
        <f>IF($D445="","",IF($H445=0,"",IF(ISERROR(VLOOKUP($D445,'Loads Guide'!$G$7:$AU$53,Z$16,0)),"Optional",VLOOKUP($D445,'Loads Guide'!$G$7:$AU$53,Z$16,0))))</f>
        <v/>
      </c>
      <c r="AA445" s="147" t="str">
        <f>IF($D445="","",IF($H445=0,"",IF(ISERROR(VLOOKUP($D445,'Loads Guide'!$G$7:$AU$53,AA$16,0)),"Optional",VLOOKUP($D445,'Loads Guide'!$G$7:$AU$53,AA$16,0))))</f>
        <v/>
      </c>
      <c r="AB445" s="147" t="str">
        <f>IF($D445="","",IF($H445=0,"",IF(ISERROR(VLOOKUP($D445,'Loads Guide'!$G$7:$AU$53,AB$16,0)),"Optional",VLOOKUP($D445,'Loads Guide'!$G$7:$AU$53,AB$16,0))))</f>
        <v/>
      </c>
      <c r="AC445" s="147" t="str">
        <f>IF($D445="","",IF($H445=0,"",IF(ISERROR(VLOOKUP($D445,'Loads Guide'!$G$7:$AU$53,AC$16,0)),"Optional",VLOOKUP($D445,'Loads Guide'!$G$7:$AU$53,AC$16,0))))</f>
        <v/>
      </c>
      <c r="AD445" s="147" t="str">
        <f>IF($D445="","",IF($H445=0,"",IF(ISERROR(VLOOKUP($D445,'Loads Guide'!$G$7:$AU$53,AD$16,0)),"Optional",VLOOKUP($D445,'Loads Guide'!$G$7:$AU$53,AD$16,0))))</f>
        <v/>
      </c>
      <c r="AE445" s="147" t="str">
        <f>IF($D445="","",IF($H445=0,"",IF(ISERROR(VLOOKUP($D445,'Loads Guide'!$G$7:$AU$53,AE$16,0)),"Optional",VLOOKUP($D445,'Loads Guide'!$G$7:$AU$53,AE$16,0))))</f>
        <v/>
      </c>
      <c r="AF445" s="147" t="str">
        <f>IF($D445="","",IF($H445=0,"",IF(ISERROR(VLOOKUP($D445,'Loads Guide'!$G$7:$AU$53,AF$16,0)),"Optional",VLOOKUP($D445,'Loads Guide'!$G$7:$AU$53,AF$16,0))))</f>
        <v/>
      </c>
      <c r="AG445" s="147" t="str">
        <f>IF($D445="","",IF($H445=0,"",IF(ISERROR(VLOOKUP($D445,'Loads Guide'!$G$7:$AU$53,AG$16,0)),"Optional",VLOOKUP($D445,'Loads Guide'!$G$7:$AU$53,AG$16,0))))</f>
        <v/>
      </c>
      <c r="AH445" s="147" t="str">
        <f>IF($D445="","",IF($H445=0,"",IF(ISERROR(VLOOKUP($D445,'Loads Guide'!$G$7:$AU$53,AH$16,0)),"Optional",VLOOKUP($D445,'Loads Guide'!$G$7:$AU$53,AH$16,0))))</f>
        <v/>
      </c>
      <c r="AI445" s="147" t="str">
        <f>IF($D445="","",IF($H445=0,"",IF(ISERROR(VLOOKUP($D445,'Loads Guide'!$G$7:$AU$53,AI$16,0)),"Optional",VLOOKUP($D445,'Loads Guide'!$G$7:$AU$53,AI$16,0))))</f>
        <v/>
      </c>
      <c r="AJ445" s="147" t="str">
        <f>IF($D445="","",IF($H445=0,"",IF(ISERROR(VLOOKUP($D445,'Loads Guide'!$G$7:$AU$53,AJ$16,0)),"Optional",VLOOKUP($D445,'Loads Guide'!$G$7:$AU$53,AJ$16,0))))</f>
        <v/>
      </c>
      <c r="AK445" s="147" t="str">
        <f>IF($D445="","",IF($H445=0,"",IF(ISERROR(VLOOKUP($D445,'Loads Guide'!$G$7:$AU$53,AK$16,0)),"Optional",VLOOKUP($D445,'Loads Guide'!$G$7:$AU$53,AK$16,0))))</f>
        <v/>
      </c>
      <c r="AL445" s="147" t="str">
        <f>IF($D445="","",IF($H445=0,"",IF(ISERROR(VLOOKUP($D445,'Loads Guide'!$G$7:$AU$53,AL$16,0)),"Optional",VLOOKUP($D445,'Loads Guide'!$G$7:$AU$53,AL$16,0))))</f>
        <v/>
      </c>
      <c r="AU445" s="211" t="str">
        <f>IF(OR(E445="--", E445="",E445=0), "",MAX(AU$19:AU444)+1)</f>
        <v/>
      </c>
      <c r="AV445" s="211" t="str">
        <f t="shared" si="129"/>
        <v/>
      </c>
      <c r="AW445" s="211" t="str">
        <f t="shared" si="143"/>
        <v/>
      </c>
      <c r="AX445" s="211" t="str">
        <f t="shared" si="144"/>
        <v/>
      </c>
      <c r="AY445" s="211" t="str">
        <f t="shared" si="145"/>
        <v/>
      </c>
      <c r="AZ445" s="211" t="str">
        <f t="shared" si="146"/>
        <v/>
      </c>
      <c r="BA445" s="212" t="str">
        <f t="shared" si="130"/>
        <v/>
      </c>
      <c r="BB445" s="211" t="str">
        <f t="shared" si="131"/>
        <v/>
      </c>
      <c r="BC445" s="212" t="str">
        <f t="shared" si="139"/>
        <v/>
      </c>
      <c r="BD445" s="212" t="str">
        <f t="shared" si="132"/>
        <v/>
      </c>
      <c r="BE445" s="212" t="str">
        <f t="shared" si="133"/>
        <v/>
      </c>
      <c r="BF445" s="213" t="e">
        <f>LOOKUP(2,1/(COUNTIF($BF$19:BF444,$BA$20:$BA$596)=0),$BA$20:$BA$596)</f>
        <v>#N/A</v>
      </c>
      <c r="BG445" s="213">
        <f t="shared" si="140"/>
        <v>577</v>
      </c>
      <c r="BH445" s="213" t="e">
        <f>INDEX($BF$20:$BF$596,MATCH(ROWS($BG$20:BG445),$BG$20:$BG$596,0))</f>
        <v>#N/A</v>
      </c>
      <c r="BI445" s="213">
        <f t="shared" si="141"/>
        <v>0</v>
      </c>
      <c r="BJ445" s="213" t="e">
        <f t="shared" si="142"/>
        <v>#DIV/0!</v>
      </c>
      <c r="BK445" s="213">
        <f t="shared" si="147"/>
        <v>0</v>
      </c>
      <c r="BL445" s="213" t="e">
        <f t="shared" si="148"/>
        <v>#DIV/0!</v>
      </c>
    </row>
    <row r="446" spans="2:64" x14ac:dyDescent="0.35">
      <c r="B446" s="135"/>
      <c r="C446" s="133"/>
      <c r="D446" s="209" t="str">
        <f>IF(C446="Remove","",IF(NOT(ISBLANK(Loads!C446)),Loads!C446,IF($D$14="","",IF('Loads Guide'!G433="","",IF((INDEX('Loads Guide'!$G$7:$AU$53,ROW(E427),$D$14))&gt;0,'Loads Guide'!G433,"")))))</f>
        <v/>
      </c>
      <c r="E446" s="138" t="str">
        <f>IF($D446="","",IF(ISERROR(VLOOKUP($D446,'Loads Guide'!$G$7:$AU$53,$D$14,0)),"Input value",IF($D$12=0,"",IF($D$13=0,"",IF(VLOOKUP($D446,'Loads Guide'!$G$7:$AU$53,$D$14,0)&gt;0,VLOOKUP($D446,'Loads Guide'!$G$7:$AU$53,$D$14,0),"")))))</f>
        <v/>
      </c>
      <c r="F446" s="131" t="str">
        <f>IF($D446="","",IF(ISERROR(VLOOKUP($D446,'Loads Guide'!$G$7:$AU$53,12,0)),"Input value",VLOOKUP($D446,'Loads Guide'!$G$7:$AU$53,12,0)))</f>
        <v/>
      </c>
      <c r="G446" s="173" t="str">
        <f t="shared" si="134"/>
        <v/>
      </c>
      <c r="H446" s="215" t="str">
        <f>IF($D446="","",IF(ISERROR(VLOOKUP($D446,'Loads Guide'!$G$7:$AU$53,$E$14,0)),"Input value",IF($D$13="","",VLOOKUP($D446,'Loads Guide'!$G$7:$AU$53,$E$14,0))))</f>
        <v/>
      </c>
      <c r="I446" s="131" t="str">
        <f>IF($D446="","",IF(ISERROR(VLOOKUP($D446,'Loads Guide'!$G$7:$AU$53,14,0)),"Input value",VLOOKUP($D446,'Loads Guide'!$G$7:$AU$53,14,0)))</f>
        <v/>
      </c>
      <c r="J446" s="131" t="str">
        <f>IF($D446="","",IF(ISERROR(VLOOKUP($D446,'Loads Guide'!$G$7:$AU$53,15,0)),"Input value",(VLOOKUP($D446,'Loads Guide'!$G$7:$AU$53,15,0))))</f>
        <v/>
      </c>
      <c r="K446" s="173" t="str">
        <f t="shared" si="135"/>
        <v/>
      </c>
      <c r="L446" s="173" t="str">
        <f t="shared" si="136"/>
        <v/>
      </c>
      <c r="M446" s="173">
        <f t="shared" si="137"/>
        <v>0</v>
      </c>
      <c r="N446" s="173" t="str">
        <f t="shared" si="138"/>
        <v/>
      </c>
      <c r="O446" s="147" t="str">
        <f>IF($D446="","",IF($H446=0,"",IF(ISERROR(VLOOKUP($D446,'Loads Guide'!$G$7:$AU$53,O$16,0)),"Optional",VLOOKUP($D446,'Loads Guide'!$G$7:$AU$53,O$16,0))))</f>
        <v/>
      </c>
      <c r="P446" s="147" t="str">
        <f>IF($D446="","",IF($H446=0,"",IF(ISERROR(VLOOKUP($D446,'Loads Guide'!$G$7:$AU$53,P$16,0)),"Optional",VLOOKUP($D446,'Loads Guide'!$G$7:$AU$53,P$16,0))))</f>
        <v/>
      </c>
      <c r="Q446" s="147" t="str">
        <f>IF($D446="","",IF($H446=0,"",IF(ISERROR(VLOOKUP($D446,'Loads Guide'!$G$7:$AU$53,Q$16,0)),"Optional",VLOOKUP($D446,'Loads Guide'!$G$7:$AU$53,Q$16,0))))</f>
        <v/>
      </c>
      <c r="R446" s="147" t="str">
        <f>IF($D446="","",IF($H446=0,"",IF(ISERROR(VLOOKUP($D446,'Loads Guide'!$G$7:$AU$53,R$16,0)),"Optional",VLOOKUP($D446,'Loads Guide'!$G$7:$AU$53,R$16,0))))</f>
        <v/>
      </c>
      <c r="S446" s="147" t="str">
        <f>IF($D446="","",IF($H446=0,"",IF(ISERROR(VLOOKUP($D446,'Loads Guide'!$G$7:$AU$53,S$16,0)),"Optional",VLOOKUP($D446,'Loads Guide'!$G$7:$AU$53,S$16,0))))</f>
        <v/>
      </c>
      <c r="T446" s="147" t="str">
        <f>IF($D446="","",IF($H446=0,"",IF(ISERROR(VLOOKUP($D446,'Loads Guide'!$G$7:$AU$53,T$16,0)),"Optional",VLOOKUP($D446,'Loads Guide'!$G$7:$AU$53,T$16,0))))</f>
        <v/>
      </c>
      <c r="U446" s="147" t="str">
        <f>IF($D446="","",IF($H446=0,"",IF(ISERROR(VLOOKUP($D446,'Loads Guide'!$G$7:$AU$53,U$16,0)),"Optional",VLOOKUP($D446,'Loads Guide'!$G$7:$AU$53,U$16,0))))</f>
        <v/>
      </c>
      <c r="V446" s="147" t="str">
        <f>IF($D446="","",IF($H446=0,"",IF(ISERROR(VLOOKUP($D446,'Loads Guide'!$G$7:$AU$53,V$16,0)),"Optional",VLOOKUP($D446,'Loads Guide'!$G$7:$AU$53,V$16,0))))</f>
        <v/>
      </c>
      <c r="W446" s="147" t="str">
        <f>IF($D446="","",IF($H446=0,"",IF(ISERROR(VLOOKUP($D446,'Loads Guide'!$G$7:$AU$53,W$16,0)),"Optional",VLOOKUP($D446,'Loads Guide'!$G$7:$AU$53,W$16,0))))</f>
        <v/>
      </c>
      <c r="X446" s="147" t="str">
        <f>IF($D446="","",IF($H446=0,"",IF(ISERROR(VLOOKUP($D446,'Loads Guide'!$G$7:$AU$53,X$16,0)),"Optional",VLOOKUP($D446,'Loads Guide'!$G$7:$AU$53,X$16,0))))</f>
        <v/>
      </c>
      <c r="Y446" s="147" t="str">
        <f>IF($D446="","",IF($H446=0,"",IF(ISERROR(VLOOKUP($D446,'Loads Guide'!$G$7:$AU$53,Y$16,0)),"Optional",VLOOKUP($D446,'Loads Guide'!$G$7:$AU$53,Y$16,0))))</f>
        <v/>
      </c>
      <c r="Z446" s="147" t="str">
        <f>IF($D446="","",IF($H446=0,"",IF(ISERROR(VLOOKUP($D446,'Loads Guide'!$G$7:$AU$53,Z$16,0)),"Optional",VLOOKUP($D446,'Loads Guide'!$G$7:$AU$53,Z$16,0))))</f>
        <v/>
      </c>
      <c r="AA446" s="147" t="str">
        <f>IF($D446="","",IF($H446=0,"",IF(ISERROR(VLOOKUP($D446,'Loads Guide'!$G$7:$AU$53,AA$16,0)),"Optional",VLOOKUP($D446,'Loads Guide'!$G$7:$AU$53,AA$16,0))))</f>
        <v/>
      </c>
      <c r="AB446" s="147" t="str">
        <f>IF($D446="","",IF($H446=0,"",IF(ISERROR(VLOOKUP($D446,'Loads Guide'!$G$7:$AU$53,AB$16,0)),"Optional",VLOOKUP($D446,'Loads Guide'!$G$7:$AU$53,AB$16,0))))</f>
        <v/>
      </c>
      <c r="AC446" s="147" t="str">
        <f>IF($D446="","",IF($H446=0,"",IF(ISERROR(VLOOKUP($D446,'Loads Guide'!$G$7:$AU$53,AC$16,0)),"Optional",VLOOKUP($D446,'Loads Guide'!$G$7:$AU$53,AC$16,0))))</f>
        <v/>
      </c>
      <c r="AD446" s="147" t="str">
        <f>IF($D446="","",IF($H446=0,"",IF(ISERROR(VLOOKUP($D446,'Loads Guide'!$G$7:$AU$53,AD$16,0)),"Optional",VLOOKUP($D446,'Loads Guide'!$G$7:$AU$53,AD$16,0))))</f>
        <v/>
      </c>
      <c r="AE446" s="147" t="str">
        <f>IF($D446="","",IF($H446=0,"",IF(ISERROR(VLOOKUP($D446,'Loads Guide'!$G$7:$AU$53,AE$16,0)),"Optional",VLOOKUP($D446,'Loads Guide'!$G$7:$AU$53,AE$16,0))))</f>
        <v/>
      </c>
      <c r="AF446" s="147" t="str">
        <f>IF($D446="","",IF($H446=0,"",IF(ISERROR(VLOOKUP($D446,'Loads Guide'!$G$7:$AU$53,AF$16,0)),"Optional",VLOOKUP($D446,'Loads Guide'!$G$7:$AU$53,AF$16,0))))</f>
        <v/>
      </c>
      <c r="AG446" s="147" t="str">
        <f>IF($D446="","",IF($H446=0,"",IF(ISERROR(VLOOKUP($D446,'Loads Guide'!$G$7:$AU$53,AG$16,0)),"Optional",VLOOKUP($D446,'Loads Guide'!$G$7:$AU$53,AG$16,0))))</f>
        <v/>
      </c>
      <c r="AH446" s="147" t="str">
        <f>IF($D446="","",IF($H446=0,"",IF(ISERROR(VLOOKUP($D446,'Loads Guide'!$G$7:$AU$53,AH$16,0)),"Optional",VLOOKUP($D446,'Loads Guide'!$G$7:$AU$53,AH$16,0))))</f>
        <v/>
      </c>
      <c r="AI446" s="147" t="str">
        <f>IF($D446="","",IF($H446=0,"",IF(ISERROR(VLOOKUP($D446,'Loads Guide'!$G$7:$AU$53,AI$16,0)),"Optional",VLOOKUP($D446,'Loads Guide'!$G$7:$AU$53,AI$16,0))))</f>
        <v/>
      </c>
      <c r="AJ446" s="147" t="str">
        <f>IF($D446="","",IF($H446=0,"",IF(ISERROR(VLOOKUP($D446,'Loads Guide'!$G$7:$AU$53,AJ$16,0)),"Optional",VLOOKUP($D446,'Loads Guide'!$G$7:$AU$53,AJ$16,0))))</f>
        <v/>
      </c>
      <c r="AK446" s="147" t="str">
        <f>IF($D446="","",IF($H446=0,"",IF(ISERROR(VLOOKUP($D446,'Loads Guide'!$G$7:$AU$53,AK$16,0)),"Optional",VLOOKUP($D446,'Loads Guide'!$G$7:$AU$53,AK$16,0))))</f>
        <v/>
      </c>
      <c r="AL446" s="147" t="str">
        <f>IF($D446="","",IF($H446=0,"",IF(ISERROR(VLOOKUP($D446,'Loads Guide'!$G$7:$AU$53,AL$16,0)),"Optional",VLOOKUP($D446,'Loads Guide'!$G$7:$AU$53,AL$16,0))))</f>
        <v/>
      </c>
      <c r="AU446" s="211" t="str">
        <f>IF(OR(E446="--", E446="",E446=0), "",MAX(AU$19:AU445)+1)</f>
        <v/>
      </c>
      <c r="AV446" s="211" t="str">
        <f t="shared" si="129"/>
        <v/>
      </c>
      <c r="AW446" s="211" t="str">
        <f t="shared" si="143"/>
        <v/>
      </c>
      <c r="AX446" s="211" t="str">
        <f t="shared" si="144"/>
        <v/>
      </c>
      <c r="AY446" s="211" t="str">
        <f t="shared" si="145"/>
        <v/>
      </c>
      <c r="AZ446" s="211" t="str">
        <f t="shared" si="146"/>
        <v/>
      </c>
      <c r="BA446" s="212" t="str">
        <f t="shared" si="130"/>
        <v/>
      </c>
      <c r="BB446" s="211" t="str">
        <f t="shared" si="131"/>
        <v/>
      </c>
      <c r="BC446" s="212" t="str">
        <f t="shared" si="139"/>
        <v/>
      </c>
      <c r="BD446" s="212" t="str">
        <f t="shared" si="132"/>
        <v/>
      </c>
      <c r="BE446" s="212" t="str">
        <f t="shared" si="133"/>
        <v/>
      </c>
      <c r="BF446" s="213" t="e">
        <f>LOOKUP(2,1/(COUNTIF($BF$19:BF445,$BA$20:$BA$596)=0),$BA$20:$BA$596)</f>
        <v>#N/A</v>
      </c>
      <c r="BG446" s="213">
        <f t="shared" si="140"/>
        <v>577</v>
      </c>
      <c r="BH446" s="213" t="e">
        <f>INDEX($BF$20:$BF$596,MATCH(ROWS($BG$20:BG446),$BG$20:$BG$596,0))</f>
        <v>#N/A</v>
      </c>
      <c r="BI446" s="213">
        <f t="shared" si="141"/>
        <v>0</v>
      </c>
      <c r="BJ446" s="213" t="e">
        <f t="shared" si="142"/>
        <v>#DIV/0!</v>
      </c>
      <c r="BK446" s="213">
        <f t="shared" si="147"/>
        <v>0</v>
      </c>
      <c r="BL446" s="213" t="e">
        <f t="shared" si="148"/>
        <v>#DIV/0!</v>
      </c>
    </row>
    <row r="447" spans="2:64" x14ac:dyDescent="0.35">
      <c r="B447" s="135"/>
      <c r="C447" s="133"/>
      <c r="D447" s="209" t="str">
        <f>IF(C447="Remove","",IF(NOT(ISBLANK(Loads!C447)),Loads!C447,IF($D$14="","",IF('Loads Guide'!G434="","",IF((INDEX('Loads Guide'!$G$7:$AU$53,ROW(E428),$D$14))&gt;0,'Loads Guide'!G434,"")))))</f>
        <v/>
      </c>
      <c r="E447" s="138" t="str">
        <f>IF($D447="","",IF(ISERROR(VLOOKUP($D447,'Loads Guide'!$G$7:$AU$53,$D$14,0)),"Input value",IF($D$12=0,"",IF($D$13=0,"",IF(VLOOKUP($D447,'Loads Guide'!$G$7:$AU$53,$D$14,0)&gt;0,VLOOKUP($D447,'Loads Guide'!$G$7:$AU$53,$D$14,0),"")))))</f>
        <v/>
      </c>
      <c r="F447" s="131" t="str">
        <f>IF($D447="","",IF(ISERROR(VLOOKUP($D447,'Loads Guide'!$G$7:$AU$53,12,0)),"Input value",VLOOKUP($D447,'Loads Guide'!$G$7:$AU$53,12,0)))</f>
        <v/>
      </c>
      <c r="G447" s="173" t="str">
        <f t="shared" si="134"/>
        <v/>
      </c>
      <c r="H447" s="215" t="str">
        <f>IF($D447="","",IF(ISERROR(VLOOKUP($D447,'Loads Guide'!$G$7:$AU$53,$E$14,0)),"Input value",IF($D$13="","",VLOOKUP($D447,'Loads Guide'!$G$7:$AU$53,$E$14,0))))</f>
        <v/>
      </c>
      <c r="I447" s="131" t="str">
        <f>IF($D447="","",IF(ISERROR(VLOOKUP($D447,'Loads Guide'!$G$7:$AU$53,14,0)),"Input value",VLOOKUP($D447,'Loads Guide'!$G$7:$AU$53,14,0)))</f>
        <v/>
      </c>
      <c r="J447" s="131" t="str">
        <f>IF($D447="","",IF(ISERROR(VLOOKUP($D447,'Loads Guide'!$G$7:$AU$53,15,0)),"Input value",(VLOOKUP($D447,'Loads Guide'!$G$7:$AU$53,15,0))))</f>
        <v/>
      </c>
      <c r="K447" s="173" t="str">
        <f t="shared" si="135"/>
        <v/>
      </c>
      <c r="L447" s="173" t="str">
        <f t="shared" si="136"/>
        <v/>
      </c>
      <c r="M447" s="173">
        <f t="shared" si="137"/>
        <v>0</v>
      </c>
      <c r="N447" s="173" t="str">
        <f t="shared" si="138"/>
        <v/>
      </c>
      <c r="O447" s="147" t="str">
        <f>IF($D447="","",IF($H447=0,"",IF(ISERROR(VLOOKUP($D447,'Loads Guide'!$G$7:$AU$53,O$16,0)),"Optional",VLOOKUP($D447,'Loads Guide'!$G$7:$AU$53,O$16,0))))</f>
        <v/>
      </c>
      <c r="P447" s="147" t="str">
        <f>IF($D447="","",IF($H447=0,"",IF(ISERROR(VLOOKUP($D447,'Loads Guide'!$G$7:$AU$53,P$16,0)),"Optional",VLOOKUP($D447,'Loads Guide'!$G$7:$AU$53,P$16,0))))</f>
        <v/>
      </c>
      <c r="Q447" s="147" t="str">
        <f>IF($D447="","",IF($H447=0,"",IF(ISERROR(VLOOKUP($D447,'Loads Guide'!$G$7:$AU$53,Q$16,0)),"Optional",VLOOKUP($D447,'Loads Guide'!$G$7:$AU$53,Q$16,0))))</f>
        <v/>
      </c>
      <c r="R447" s="147" t="str">
        <f>IF($D447="","",IF($H447=0,"",IF(ISERROR(VLOOKUP($D447,'Loads Guide'!$G$7:$AU$53,R$16,0)),"Optional",VLOOKUP($D447,'Loads Guide'!$G$7:$AU$53,R$16,0))))</f>
        <v/>
      </c>
      <c r="S447" s="147" t="str">
        <f>IF($D447="","",IF($H447=0,"",IF(ISERROR(VLOOKUP($D447,'Loads Guide'!$G$7:$AU$53,S$16,0)),"Optional",VLOOKUP($D447,'Loads Guide'!$G$7:$AU$53,S$16,0))))</f>
        <v/>
      </c>
      <c r="T447" s="147" t="str">
        <f>IF($D447="","",IF($H447=0,"",IF(ISERROR(VLOOKUP($D447,'Loads Guide'!$G$7:$AU$53,T$16,0)),"Optional",VLOOKUP($D447,'Loads Guide'!$G$7:$AU$53,T$16,0))))</f>
        <v/>
      </c>
      <c r="U447" s="147" t="str">
        <f>IF($D447="","",IF($H447=0,"",IF(ISERROR(VLOOKUP($D447,'Loads Guide'!$G$7:$AU$53,U$16,0)),"Optional",VLOOKUP($D447,'Loads Guide'!$G$7:$AU$53,U$16,0))))</f>
        <v/>
      </c>
      <c r="V447" s="147" t="str">
        <f>IF($D447="","",IF($H447=0,"",IF(ISERROR(VLOOKUP($D447,'Loads Guide'!$G$7:$AU$53,V$16,0)),"Optional",VLOOKUP($D447,'Loads Guide'!$G$7:$AU$53,V$16,0))))</f>
        <v/>
      </c>
      <c r="W447" s="147" t="str">
        <f>IF($D447="","",IF($H447=0,"",IF(ISERROR(VLOOKUP($D447,'Loads Guide'!$G$7:$AU$53,W$16,0)),"Optional",VLOOKUP($D447,'Loads Guide'!$G$7:$AU$53,W$16,0))))</f>
        <v/>
      </c>
      <c r="X447" s="147" t="str">
        <f>IF($D447="","",IF($H447=0,"",IF(ISERROR(VLOOKUP($D447,'Loads Guide'!$G$7:$AU$53,X$16,0)),"Optional",VLOOKUP($D447,'Loads Guide'!$G$7:$AU$53,X$16,0))))</f>
        <v/>
      </c>
      <c r="Y447" s="147" t="str">
        <f>IF($D447="","",IF($H447=0,"",IF(ISERROR(VLOOKUP($D447,'Loads Guide'!$G$7:$AU$53,Y$16,0)),"Optional",VLOOKUP($D447,'Loads Guide'!$G$7:$AU$53,Y$16,0))))</f>
        <v/>
      </c>
      <c r="Z447" s="147" t="str">
        <f>IF($D447="","",IF($H447=0,"",IF(ISERROR(VLOOKUP($D447,'Loads Guide'!$G$7:$AU$53,Z$16,0)),"Optional",VLOOKUP($D447,'Loads Guide'!$G$7:$AU$53,Z$16,0))))</f>
        <v/>
      </c>
      <c r="AA447" s="147" t="str">
        <f>IF($D447="","",IF($H447=0,"",IF(ISERROR(VLOOKUP($D447,'Loads Guide'!$G$7:$AU$53,AA$16,0)),"Optional",VLOOKUP($D447,'Loads Guide'!$G$7:$AU$53,AA$16,0))))</f>
        <v/>
      </c>
      <c r="AB447" s="147" t="str">
        <f>IF($D447="","",IF($H447=0,"",IF(ISERROR(VLOOKUP($D447,'Loads Guide'!$G$7:$AU$53,AB$16,0)),"Optional",VLOOKUP($D447,'Loads Guide'!$G$7:$AU$53,AB$16,0))))</f>
        <v/>
      </c>
      <c r="AC447" s="147" t="str">
        <f>IF($D447="","",IF($H447=0,"",IF(ISERROR(VLOOKUP($D447,'Loads Guide'!$G$7:$AU$53,AC$16,0)),"Optional",VLOOKUP($D447,'Loads Guide'!$G$7:$AU$53,AC$16,0))))</f>
        <v/>
      </c>
      <c r="AD447" s="147" t="str">
        <f>IF($D447="","",IF($H447=0,"",IF(ISERROR(VLOOKUP($D447,'Loads Guide'!$G$7:$AU$53,AD$16,0)),"Optional",VLOOKUP($D447,'Loads Guide'!$G$7:$AU$53,AD$16,0))))</f>
        <v/>
      </c>
      <c r="AE447" s="147" t="str">
        <f>IF($D447="","",IF($H447=0,"",IF(ISERROR(VLOOKUP($D447,'Loads Guide'!$G$7:$AU$53,AE$16,0)),"Optional",VLOOKUP($D447,'Loads Guide'!$G$7:$AU$53,AE$16,0))))</f>
        <v/>
      </c>
      <c r="AF447" s="147" t="str">
        <f>IF($D447="","",IF($H447=0,"",IF(ISERROR(VLOOKUP($D447,'Loads Guide'!$G$7:$AU$53,AF$16,0)),"Optional",VLOOKUP($D447,'Loads Guide'!$G$7:$AU$53,AF$16,0))))</f>
        <v/>
      </c>
      <c r="AG447" s="147" t="str">
        <f>IF($D447="","",IF($H447=0,"",IF(ISERROR(VLOOKUP($D447,'Loads Guide'!$G$7:$AU$53,AG$16,0)),"Optional",VLOOKUP($D447,'Loads Guide'!$G$7:$AU$53,AG$16,0))))</f>
        <v/>
      </c>
      <c r="AH447" s="147" t="str">
        <f>IF($D447="","",IF($H447=0,"",IF(ISERROR(VLOOKUP($D447,'Loads Guide'!$G$7:$AU$53,AH$16,0)),"Optional",VLOOKUP($D447,'Loads Guide'!$G$7:$AU$53,AH$16,0))))</f>
        <v/>
      </c>
      <c r="AI447" s="147" t="str">
        <f>IF($D447="","",IF($H447=0,"",IF(ISERROR(VLOOKUP($D447,'Loads Guide'!$G$7:$AU$53,AI$16,0)),"Optional",VLOOKUP($D447,'Loads Guide'!$G$7:$AU$53,AI$16,0))))</f>
        <v/>
      </c>
      <c r="AJ447" s="147" t="str">
        <f>IF($D447="","",IF($H447=0,"",IF(ISERROR(VLOOKUP($D447,'Loads Guide'!$G$7:$AU$53,AJ$16,0)),"Optional",VLOOKUP($D447,'Loads Guide'!$G$7:$AU$53,AJ$16,0))))</f>
        <v/>
      </c>
      <c r="AK447" s="147" t="str">
        <f>IF($D447="","",IF($H447=0,"",IF(ISERROR(VLOOKUP($D447,'Loads Guide'!$G$7:$AU$53,AK$16,0)),"Optional",VLOOKUP($D447,'Loads Guide'!$G$7:$AU$53,AK$16,0))))</f>
        <v/>
      </c>
      <c r="AL447" s="147" t="str">
        <f>IF($D447="","",IF($H447=0,"",IF(ISERROR(VLOOKUP($D447,'Loads Guide'!$G$7:$AU$53,AL$16,0)),"Optional",VLOOKUP($D447,'Loads Guide'!$G$7:$AU$53,AL$16,0))))</f>
        <v/>
      </c>
      <c r="AU447" s="211" t="str">
        <f>IF(OR(E447="--", E447="",E447=0), "",MAX(AU$19:AU446)+1)</f>
        <v/>
      </c>
      <c r="AV447" s="211" t="str">
        <f t="shared" si="129"/>
        <v/>
      </c>
      <c r="AW447" s="211" t="str">
        <f t="shared" si="143"/>
        <v/>
      </c>
      <c r="AX447" s="211" t="str">
        <f t="shared" si="144"/>
        <v/>
      </c>
      <c r="AY447" s="211" t="str">
        <f t="shared" si="145"/>
        <v/>
      </c>
      <c r="AZ447" s="211" t="str">
        <f t="shared" si="146"/>
        <v/>
      </c>
      <c r="BA447" s="212" t="str">
        <f t="shared" si="130"/>
        <v/>
      </c>
      <c r="BB447" s="211" t="str">
        <f t="shared" si="131"/>
        <v/>
      </c>
      <c r="BC447" s="212" t="str">
        <f t="shared" si="139"/>
        <v/>
      </c>
      <c r="BD447" s="212" t="str">
        <f t="shared" si="132"/>
        <v/>
      </c>
      <c r="BE447" s="212" t="str">
        <f t="shared" si="133"/>
        <v/>
      </c>
      <c r="BF447" s="213" t="e">
        <f>LOOKUP(2,1/(COUNTIF($BF$19:BF446,$BA$20:$BA$596)=0),$BA$20:$BA$596)</f>
        <v>#N/A</v>
      </c>
      <c r="BG447" s="213">
        <f t="shared" si="140"/>
        <v>577</v>
      </c>
      <c r="BH447" s="213" t="e">
        <f>INDEX($BF$20:$BF$596,MATCH(ROWS($BG$20:BG447),$BG$20:$BG$596,0))</f>
        <v>#N/A</v>
      </c>
      <c r="BI447" s="213">
        <f t="shared" si="141"/>
        <v>0</v>
      </c>
      <c r="BJ447" s="213" t="e">
        <f t="shared" si="142"/>
        <v>#DIV/0!</v>
      </c>
      <c r="BK447" s="213">
        <f t="shared" si="147"/>
        <v>0</v>
      </c>
      <c r="BL447" s="213" t="e">
        <f t="shared" si="148"/>
        <v>#DIV/0!</v>
      </c>
    </row>
    <row r="448" spans="2:64" x14ac:dyDescent="0.35">
      <c r="B448" s="135"/>
      <c r="C448" s="133"/>
      <c r="D448" s="209" t="str">
        <f>IF(C448="Remove","",IF(NOT(ISBLANK(Loads!C448)),Loads!C448,IF($D$14="","",IF('Loads Guide'!G435="","",IF((INDEX('Loads Guide'!$G$7:$AU$53,ROW(E429),$D$14))&gt;0,'Loads Guide'!G435,"")))))</f>
        <v/>
      </c>
      <c r="E448" s="138" t="str">
        <f>IF($D448="","",IF(ISERROR(VLOOKUP($D448,'Loads Guide'!$G$7:$AU$53,$D$14,0)),"Input value",IF($D$12=0,"",IF($D$13=0,"",IF(VLOOKUP($D448,'Loads Guide'!$G$7:$AU$53,$D$14,0)&gt;0,VLOOKUP($D448,'Loads Guide'!$G$7:$AU$53,$D$14,0),"")))))</f>
        <v/>
      </c>
      <c r="F448" s="131" t="str">
        <f>IF($D448="","",IF(ISERROR(VLOOKUP($D448,'Loads Guide'!$G$7:$AU$53,12,0)),"Input value",VLOOKUP($D448,'Loads Guide'!$G$7:$AU$53,12,0)))</f>
        <v/>
      </c>
      <c r="G448" s="173" t="str">
        <f t="shared" si="134"/>
        <v/>
      </c>
      <c r="H448" s="215" t="str">
        <f>IF($D448="","",IF(ISERROR(VLOOKUP($D448,'Loads Guide'!$G$7:$AU$53,$E$14,0)),"Input value",IF($D$13="","",VLOOKUP($D448,'Loads Guide'!$G$7:$AU$53,$E$14,0))))</f>
        <v/>
      </c>
      <c r="I448" s="131" t="str">
        <f>IF($D448="","",IF(ISERROR(VLOOKUP($D448,'Loads Guide'!$G$7:$AU$53,14,0)),"Input value",VLOOKUP($D448,'Loads Guide'!$G$7:$AU$53,14,0)))</f>
        <v/>
      </c>
      <c r="J448" s="131" t="str">
        <f>IF($D448="","",IF(ISERROR(VLOOKUP($D448,'Loads Guide'!$G$7:$AU$53,15,0)),"Input value",(VLOOKUP($D448,'Loads Guide'!$G$7:$AU$53,15,0))))</f>
        <v/>
      </c>
      <c r="K448" s="173" t="str">
        <f t="shared" si="135"/>
        <v/>
      </c>
      <c r="L448" s="173" t="str">
        <f t="shared" si="136"/>
        <v/>
      </c>
      <c r="M448" s="173">
        <f t="shared" si="137"/>
        <v>0</v>
      </c>
      <c r="N448" s="173" t="str">
        <f t="shared" si="138"/>
        <v/>
      </c>
      <c r="O448" s="147" t="str">
        <f>IF($D448="","",IF($H448=0,"",IF(ISERROR(VLOOKUP($D448,'Loads Guide'!$G$7:$AU$53,O$16,0)),"Optional",VLOOKUP($D448,'Loads Guide'!$G$7:$AU$53,O$16,0))))</f>
        <v/>
      </c>
      <c r="P448" s="147" t="str">
        <f>IF($D448="","",IF($H448=0,"",IF(ISERROR(VLOOKUP($D448,'Loads Guide'!$G$7:$AU$53,P$16,0)),"Optional",VLOOKUP($D448,'Loads Guide'!$G$7:$AU$53,P$16,0))))</f>
        <v/>
      </c>
      <c r="Q448" s="147" t="str">
        <f>IF($D448="","",IF($H448=0,"",IF(ISERROR(VLOOKUP($D448,'Loads Guide'!$G$7:$AU$53,Q$16,0)),"Optional",VLOOKUP($D448,'Loads Guide'!$G$7:$AU$53,Q$16,0))))</f>
        <v/>
      </c>
      <c r="R448" s="147" t="str">
        <f>IF($D448="","",IF($H448=0,"",IF(ISERROR(VLOOKUP($D448,'Loads Guide'!$G$7:$AU$53,R$16,0)),"Optional",VLOOKUP($D448,'Loads Guide'!$G$7:$AU$53,R$16,0))))</f>
        <v/>
      </c>
      <c r="S448" s="147" t="str">
        <f>IF($D448="","",IF($H448=0,"",IF(ISERROR(VLOOKUP($D448,'Loads Guide'!$G$7:$AU$53,S$16,0)),"Optional",VLOOKUP($D448,'Loads Guide'!$G$7:$AU$53,S$16,0))))</f>
        <v/>
      </c>
      <c r="T448" s="147" t="str">
        <f>IF($D448="","",IF($H448=0,"",IF(ISERROR(VLOOKUP($D448,'Loads Guide'!$G$7:$AU$53,T$16,0)),"Optional",VLOOKUP($D448,'Loads Guide'!$G$7:$AU$53,T$16,0))))</f>
        <v/>
      </c>
      <c r="U448" s="147" t="str">
        <f>IF($D448="","",IF($H448=0,"",IF(ISERROR(VLOOKUP($D448,'Loads Guide'!$G$7:$AU$53,U$16,0)),"Optional",VLOOKUP($D448,'Loads Guide'!$G$7:$AU$53,U$16,0))))</f>
        <v/>
      </c>
      <c r="V448" s="147" t="str">
        <f>IF($D448="","",IF($H448=0,"",IF(ISERROR(VLOOKUP($D448,'Loads Guide'!$G$7:$AU$53,V$16,0)),"Optional",VLOOKUP($D448,'Loads Guide'!$G$7:$AU$53,V$16,0))))</f>
        <v/>
      </c>
      <c r="W448" s="147" t="str">
        <f>IF($D448="","",IF($H448=0,"",IF(ISERROR(VLOOKUP($D448,'Loads Guide'!$G$7:$AU$53,W$16,0)),"Optional",VLOOKUP($D448,'Loads Guide'!$G$7:$AU$53,W$16,0))))</f>
        <v/>
      </c>
      <c r="X448" s="147" t="str">
        <f>IF($D448="","",IF($H448=0,"",IF(ISERROR(VLOOKUP($D448,'Loads Guide'!$G$7:$AU$53,X$16,0)),"Optional",VLOOKUP($D448,'Loads Guide'!$G$7:$AU$53,X$16,0))))</f>
        <v/>
      </c>
      <c r="Y448" s="147" t="str">
        <f>IF($D448="","",IF($H448=0,"",IF(ISERROR(VLOOKUP($D448,'Loads Guide'!$G$7:$AU$53,Y$16,0)),"Optional",VLOOKUP($D448,'Loads Guide'!$G$7:$AU$53,Y$16,0))))</f>
        <v/>
      </c>
      <c r="Z448" s="147" t="str">
        <f>IF($D448="","",IF($H448=0,"",IF(ISERROR(VLOOKUP($D448,'Loads Guide'!$G$7:$AU$53,Z$16,0)),"Optional",VLOOKUP($D448,'Loads Guide'!$G$7:$AU$53,Z$16,0))))</f>
        <v/>
      </c>
      <c r="AA448" s="147" t="str">
        <f>IF($D448="","",IF($H448=0,"",IF(ISERROR(VLOOKUP($D448,'Loads Guide'!$G$7:$AU$53,AA$16,0)),"Optional",VLOOKUP($D448,'Loads Guide'!$G$7:$AU$53,AA$16,0))))</f>
        <v/>
      </c>
      <c r="AB448" s="147" t="str">
        <f>IF($D448="","",IF($H448=0,"",IF(ISERROR(VLOOKUP($D448,'Loads Guide'!$G$7:$AU$53,AB$16,0)),"Optional",VLOOKUP($D448,'Loads Guide'!$G$7:$AU$53,AB$16,0))))</f>
        <v/>
      </c>
      <c r="AC448" s="147" t="str">
        <f>IF($D448="","",IF($H448=0,"",IF(ISERROR(VLOOKUP($D448,'Loads Guide'!$G$7:$AU$53,AC$16,0)),"Optional",VLOOKUP($D448,'Loads Guide'!$G$7:$AU$53,AC$16,0))))</f>
        <v/>
      </c>
      <c r="AD448" s="147" t="str">
        <f>IF($D448="","",IF($H448=0,"",IF(ISERROR(VLOOKUP($D448,'Loads Guide'!$G$7:$AU$53,AD$16,0)),"Optional",VLOOKUP($D448,'Loads Guide'!$G$7:$AU$53,AD$16,0))))</f>
        <v/>
      </c>
      <c r="AE448" s="147" t="str">
        <f>IF($D448="","",IF($H448=0,"",IF(ISERROR(VLOOKUP($D448,'Loads Guide'!$G$7:$AU$53,AE$16,0)),"Optional",VLOOKUP($D448,'Loads Guide'!$G$7:$AU$53,AE$16,0))))</f>
        <v/>
      </c>
      <c r="AF448" s="147" t="str">
        <f>IF($D448="","",IF($H448=0,"",IF(ISERROR(VLOOKUP($D448,'Loads Guide'!$G$7:$AU$53,AF$16,0)),"Optional",VLOOKUP($D448,'Loads Guide'!$G$7:$AU$53,AF$16,0))))</f>
        <v/>
      </c>
      <c r="AG448" s="147" t="str">
        <f>IF($D448="","",IF($H448=0,"",IF(ISERROR(VLOOKUP($D448,'Loads Guide'!$G$7:$AU$53,AG$16,0)),"Optional",VLOOKUP($D448,'Loads Guide'!$G$7:$AU$53,AG$16,0))))</f>
        <v/>
      </c>
      <c r="AH448" s="147" t="str">
        <f>IF($D448="","",IF($H448=0,"",IF(ISERROR(VLOOKUP($D448,'Loads Guide'!$G$7:$AU$53,AH$16,0)),"Optional",VLOOKUP($D448,'Loads Guide'!$G$7:$AU$53,AH$16,0))))</f>
        <v/>
      </c>
      <c r="AI448" s="147" t="str">
        <f>IF($D448="","",IF($H448=0,"",IF(ISERROR(VLOOKUP($D448,'Loads Guide'!$G$7:$AU$53,AI$16,0)),"Optional",VLOOKUP($D448,'Loads Guide'!$G$7:$AU$53,AI$16,0))))</f>
        <v/>
      </c>
      <c r="AJ448" s="147" t="str">
        <f>IF($D448="","",IF($H448=0,"",IF(ISERROR(VLOOKUP($D448,'Loads Guide'!$G$7:$AU$53,AJ$16,0)),"Optional",VLOOKUP($D448,'Loads Guide'!$G$7:$AU$53,AJ$16,0))))</f>
        <v/>
      </c>
      <c r="AK448" s="147" t="str">
        <f>IF($D448="","",IF($H448=0,"",IF(ISERROR(VLOOKUP($D448,'Loads Guide'!$G$7:$AU$53,AK$16,0)),"Optional",VLOOKUP($D448,'Loads Guide'!$G$7:$AU$53,AK$16,0))))</f>
        <v/>
      </c>
      <c r="AL448" s="147" t="str">
        <f>IF($D448="","",IF($H448=0,"",IF(ISERROR(VLOOKUP($D448,'Loads Guide'!$G$7:$AU$53,AL$16,0)),"Optional",VLOOKUP($D448,'Loads Guide'!$G$7:$AU$53,AL$16,0))))</f>
        <v/>
      </c>
      <c r="AU448" s="211" t="str">
        <f>IF(OR(E448="--", E448="",E448=0), "",MAX(AU$19:AU447)+1)</f>
        <v/>
      </c>
      <c r="AV448" s="211" t="str">
        <f t="shared" si="129"/>
        <v/>
      </c>
      <c r="AW448" s="211" t="str">
        <f t="shared" si="143"/>
        <v/>
      </c>
      <c r="AX448" s="211" t="str">
        <f t="shared" si="144"/>
        <v/>
      </c>
      <c r="AY448" s="211" t="str">
        <f t="shared" si="145"/>
        <v/>
      </c>
      <c r="AZ448" s="211" t="str">
        <f t="shared" si="146"/>
        <v/>
      </c>
      <c r="BA448" s="212" t="str">
        <f t="shared" si="130"/>
        <v/>
      </c>
      <c r="BB448" s="211" t="str">
        <f t="shared" si="131"/>
        <v/>
      </c>
      <c r="BC448" s="212" t="str">
        <f t="shared" si="139"/>
        <v/>
      </c>
      <c r="BD448" s="212" t="str">
        <f t="shared" si="132"/>
        <v/>
      </c>
      <c r="BE448" s="212" t="str">
        <f t="shared" si="133"/>
        <v/>
      </c>
      <c r="BF448" s="213" t="e">
        <f>LOOKUP(2,1/(COUNTIF($BF$19:BF447,$BA$20:$BA$596)=0),$BA$20:$BA$596)</f>
        <v>#N/A</v>
      </c>
      <c r="BG448" s="213">
        <f t="shared" si="140"/>
        <v>577</v>
      </c>
      <c r="BH448" s="213" t="e">
        <f>INDEX($BF$20:$BF$596,MATCH(ROWS($BG$20:BG448),$BG$20:$BG$596,0))</f>
        <v>#N/A</v>
      </c>
      <c r="BI448" s="213">
        <f t="shared" si="141"/>
        <v>0</v>
      </c>
      <c r="BJ448" s="213" t="e">
        <f t="shared" si="142"/>
        <v>#DIV/0!</v>
      </c>
      <c r="BK448" s="213">
        <f t="shared" si="147"/>
        <v>0</v>
      </c>
      <c r="BL448" s="213" t="e">
        <f t="shared" si="148"/>
        <v>#DIV/0!</v>
      </c>
    </row>
    <row r="449" spans="2:64" x14ac:dyDescent="0.35">
      <c r="B449" s="135"/>
      <c r="C449" s="133"/>
      <c r="D449" s="209" t="str">
        <f>IF(C449="Remove","",IF(NOT(ISBLANK(Loads!C449)),Loads!C449,IF($D$14="","",IF('Loads Guide'!G436="","",IF((INDEX('Loads Guide'!$G$7:$AU$53,ROW(E430),$D$14))&gt;0,'Loads Guide'!G436,"")))))</f>
        <v/>
      </c>
      <c r="E449" s="138" t="str">
        <f>IF($D449="","",IF(ISERROR(VLOOKUP($D449,'Loads Guide'!$G$7:$AU$53,$D$14,0)),"Input value",IF($D$12=0,"",IF($D$13=0,"",IF(VLOOKUP($D449,'Loads Guide'!$G$7:$AU$53,$D$14,0)&gt;0,VLOOKUP($D449,'Loads Guide'!$G$7:$AU$53,$D$14,0),"")))))</f>
        <v/>
      </c>
      <c r="F449" s="131" t="str">
        <f>IF($D449="","",IF(ISERROR(VLOOKUP($D449,'Loads Guide'!$G$7:$AU$53,12,0)),"Input value",VLOOKUP($D449,'Loads Guide'!$G$7:$AU$53,12,0)))</f>
        <v/>
      </c>
      <c r="G449" s="173" t="str">
        <f t="shared" si="134"/>
        <v/>
      </c>
      <c r="H449" s="215" t="str">
        <f>IF($D449="","",IF(ISERROR(VLOOKUP($D449,'Loads Guide'!$G$7:$AU$53,$E$14,0)),"Input value",IF($D$13="","",VLOOKUP($D449,'Loads Guide'!$G$7:$AU$53,$E$14,0))))</f>
        <v/>
      </c>
      <c r="I449" s="131" t="str">
        <f>IF($D449="","",IF(ISERROR(VLOOKUP($D449,'Loads Guide'!$G$7:$AU$53,14,0)),"Input value",VLOOKUP($D449,'Loads Guide'!$G$7:$AU$53,14,0)))</f>
        <v/>
      </c>
      <c r="J449" s="131" t="str">
        <f>IF($D449="","",IF(ISERROR(VLOOKUP($D449,'Loads Guide'!$G$7:$AU$53,15,0)),"Input value",(VLOOKUP($D449,'Loads Guide'!$G$7:$AU$53,15,0))))</f>
        <v/>
      </c>
      <c r="K449" s="173" t="str">
        <f t="shared" si="135"/>
        <v/>
      </c>
      <c r="L449" s="173" t="str">
        <f t="shared" si="136"/>
        <v/>
      </c>
      <c r="M449" s="173">
        <f t="shared" si="137"/>
        <v>0</v>
      </c>
      <c r="N449" s="173" t="str">
        <f t="shared" si="138"/>
        <v/>
      </c>
      <c r="O449" s="147" t="str">
        <f>IF($D449="","",IF($H449=0,"",IF(ISERROR(VLOOKUP($D449,'Loads Guide'!$G$7:$AU$53,O$16,0)),"Optional",VLOOKUP($D449,'Loads Guide'!$G$7:$AU$53,O$16,0))))</f>
        <v/>
      </c>
      <c r="P449" s="147" t="str">
        <f>IF($D449="","",IF($H449=0,"",IF(ISERROR(VLOOKUP($D449,'Loads Guide'!$G$7:$AU$53,P$16,0)),"Optional",VLOOKUP($D449,'Loads Guide'!$G$7:$AU$53,P$16,0))))</f>
        <v/>
      </c>
      <c r="Q449" s="147" t="str">
        <f>IF($D449="","",IF($H449=0,"",IF(ISERROR(VLOOKUP($D449,'Loads Guide'!$G$7:$AU$53,Q$16,0)),"Optional",VLOOKUP($D449,'Loads Guide'!$G$7:$AU$53,Q$16,0))))</f>
        <v/>
      </c>
      <c r="R449" s="147" t="str">
        <f>IF($D449="","",IF($H449=0,"",IF(ISERROR(VLOOKUP($D449,'Loads Guide'!$G$7:$AU$53,R$16,0)),"Optional",VLOOKUP($D449,'Loads Guide'!$G$7:$AU$53,R$16,0))))</f>
        <v/>
      </c>
      <c r="S449" s="147" t="str">
        <f>IF($D449="","",IF($H449=0,"",IF(ISERROR(VLOOKUP($D449,'Loads Guide'!$G$7:$AU$53,S$16,0)),"Optional",VLOOKUP($D449,'Loads Guide'!$G$7:$AU$53,S$16,0))))</f>
        <v/>
      </c>
      <c r="T449" s="147" t="str">
        <f>IF($D449="","",IF($H449=0,"",IF(ISERROR(VLOOKUP($D449,'Loads Guide'!$G$7:$AU$53,T$16,0)),"Optional",VLOOKUP($D449,'Loads Guide'!$G$7:$AU$53,T$16,0))))</f>
        <v/>
      </c>
      <c r="U449" s="147" t="str">
        <f>IF($D449="","",IF($H449=0,"",IF(ISERROR(VLOOKUP($D449,'Loads Guide'!$G$7:$AU$53,U$16,0)),"Optional",VLOOKUP($D449,'Loads Guide'!$G$7:$AU$53,U$16,0))))</f>
        <v/>
      </c>
      <c r="V449" s="147" t="str">
        <f>IF($D449="","",IF($H449=0,"",IF(ISERROR(VLOOKUP($D449,'Loads Guide'!$G$7:$AU$53,V$16,0)),"Optional",VLOOKUP($D449,'Loads Guide'!$G$7:$AU$53,V$16,0))))</f>
        <v/>
      </c>
      <c r="W449" s="147" t="str">
        <f>IF($D449="","",IF($H449=0,"",IF(ISERROR(VLOOKUP($D449,'Loads Guide'!$G$7:$AU$53,W$16,0)),"Optional",VLOOKUP($D449,'Loads Guide'!$G$7:$AU$53,W$16,0))))</f>
        <v/>
      </c>
      <c r="X449" s="147" t="str">
        <f>IF($D449="","",IF($H449=0,"",IF(ISERROR(VLOOKUP($D449,'Loads Guide'!$G$7:$AU$53,X$16,0)),"Optional",VLOOKUP($D449,'Loads Guide'!$G$7:$AU$53,X$16,0))))</f>
        <v/>
      </c>
      <c r="Y449" s="147" t="str">
        <f>IF($D449="","",IF($H449=0,"",IF(ISERROR(VLOOKUP($D449,'Loads Guide'!$G$7:$AU$53,Y$16,0)),"Optional",VLOOKUP($D449,'Loads Guide'!$G$7:$AU$53,Y$16,0))))</f>
        <v/>
      </c>
      <c r="Z449" s="147" t="str">
        <f>IF($D449="","",IF($H449=0,"",IF(ISERROR(VLOOKUP($D449,'Loads Guide'!$G$7:$AU$53,Z$16,0)),"Optional",VLOOKUP($D449,'Loads Guide'!$G$7:$AU$53,Z$16,0))))</f>
        <v/>
      </c>
      <c r="AA449" s="147" t="str">
        <f>IF($D449="","",IF($H449=0,"",IF(ISERROR(VLOOKUP($D449,'Loads Guide'!$G$7:$AU$53,AA$16,0)),"Optional",VLOOKUP($D449,'Loads Guide'!$G$7:$AU$53,AA$16,0))))</f>
        <v/>
      </c>
      <c r="AB449" s="147" t="str">
        <f>IF($D449="","",IF($H449=0,"",IF(ISERROR(VLOOKUP($D449,'Loads Guide'!$G$7:$AU$53,AB$16,0)),"Optional",VLOOKUP($D449,'Loads Guide'!$G$7:$AU$53,AB$16,0))))</f>
        <v/>
      </c>
      <c r="AC449" s="147" t="str">
        <f>IF($D449="","",IF($H449=0,"",IF(ISERROR(VLOOKUP($D449,'Loads Guide'!$G$7:$AU$53,AC$16,0)),"Optional",VLOOKUP($D449,'Loads Guide'!$G$7:$AU$53,AC$16,0))))</f>
        <v/>
      </c>
      <c r="AD449" s="147" t="str">
        <f>IF($D449="","",IF($H449=0,"",IF(ISERROR(VLOOKUP($D449,'Loads Guide'!$G$7:$AU$53,AD$16,0)),"Optional",VLOOKUP($D449,'Loads Guide'!$G$7:$AU$53,AD$16,0))))</f>
        <v/>
      </c>
      <c r="AE449" s="147" t="str">
        <f>IF($D449="","",IF($H449=0,"",IF(ISERROR(VLOOKUP($D449,'Loads Guide'!$G$7:$AU$53,AE$16,0)),"Optional",VLOOKUP($D449,'Loads Guide'!$G$7:$AU$53,AE$16,0))))</f>
        <v/>
      </c>
      <c r="AF449" s="147" t="str">
        <f>IF($D449="","",IF($H449=0,"",IF(ISERROR(VLOOKUP($D449,'Loads Guide'!$G$7:$AU$53,AF$16,0)),"Optional",VLOOKUP($D449,'Loads Guide'!$G$7:$AU$53,AF$16,0))))</f>
        <v/>
      </c>
      <c r="AG449" s="147" t="str">
        <f>IF($D449="","",IF($H449=0,"",IF(ISERROR(VLOOKUP($D449,'Loads Guide'!$G$7:$AU$53,AG$16,0)),"Optional",VLOOKUP($D449,'Loads Guide'!$G$7:$AU$53,AG$16,0))))</f>
        <v/>
      </c>
      <c r="AH449" s="147" t="str">
        <f>IF($D449="","",IF($H449=0,"",IF(ISERROR(VLOOKUP($D449,'Loads Guide'!$G$7:$AU$53,AH$16,0)),"Optional",VLOOKUP($D449,'Loads Guide'!$G$7:$AU$53,AH$16,0))))</f>
        <v/>
      </c>
      <c r="AI449" s="147" t="str">
        <f>IF($D449="","",IF($H449=0,"",IF(ISERROR(VLOOKUP($D449,'Loads Guide'!$G$7:$AU$53,AI$16,0)),"Optional",VLOOKUP($D449,'Loads Guide'!$G$7:$AU$53,AI$16,0))))</f>
        <v/>
      </c>
      <c r="AJ449" s="147" t="str">
        <f>IF($D449="","",IF($H449=0,"",IF(ISERROR(VLOOKUP($D449,'Loads Guide'!$G$7:$AU$53,AJ$16,0)),"Optional",VLOOKUP($D449,'Loads Guide'!$G$7:$AU$53,AJ$16,0))))</f>
        <v/>
      </c>
      <c r="AK449" s="147" t="str">
        <f>IF($D449="","",IF($H449=0,"",IF(ISERROR(VLOOKUP($D449,'Loads Guide'!$G$7:$AU$53,AK$16,0)),"Optional",VLOOKUP($D449,'Loads Guide'!$G$7:$AU$53,AK$16,0))))</f>
        <v/>
      </c>
      <c r="AL449" s="147" t="str">
        <f>IF($D449="","",IF($H449=0,"",IF(ISERROR(VLOOKUP($D449,'Loads Guide'!$G$7:$AU$53,AL$16,0)),"Optional",VLOOKUP($D449,'Loads Guide'!$G$7:$AU$53,AL$16,0))))</f>
        <v/>
      </c>
      <c r="AU449" s="211" t="str">
        <f>IF(OR(E449="--", E449="",E449=0), "",MAX(AU$19:AU448)+1)</f>
        <v/>
      </c>
      <c r="AV449" s="211" t="str">
        <f t="shared" si="129"/>
        <v/>
      </c>
      <c r="AW449" s="211" t="str">
        <f t="shared" si="143"/>
        <v/>
      </c>
      <c r="AX449" s="211" t="str">
        <f t="shared" si="144"/>
        <v/>
      </c>
      <c r="AY449" s="211" t="str">
        <f t="shared" si="145"/>
        <v/>
      </c>
      <c r="AZ449" s="211" t="str">
        <f t="shared" si="146"/>
        <v/>
      </c>
      <c r="BA449" s="212" t="str">
        <f t="shared" si="130"/>
        <v/>
      </c>
      <c r="BB449" s="211" t="str">
        <f t="shared" si="131"/>
        <v/>
      </c>
      <c r="BC449" s="212" t="str">
        <f t="shared" si="139"/>
        <v/>
      </c>
      <c r="BD449" s="212" t="str">
        <f t="shared" si="132"/>
        <v/>
      </c>
      <c r="BE449" s="212" t="str">
        <f t="shared" si="133"/>
        <v/>
      </c>
      <c r="BF449" s="213" t="e">
        <f>LOOKUP(2,1/(COUNTIF($BF$19:BF448,$BA$20:$BA$596)=0),$BA$20:$BA$596)</f>
        <v>#N/A</v>
      </c>
      <c r="BG449" s="213">
        <f t="shared" si="140"/>
        <v>577</v>
      </c>
      <c r="BH449" s="213" t="e">
        <f>INDEX($BF$20:$BF$596,MATCH(ROWS($BG$20:BG449),$BG$20:$BG$596,0))</f>
        <v>#N/A</v>
      </c>
      <c r="BI449" s="213">
        <f t="shared" si="141"/>
        <v>0</v>
      </c>
      <c r="BJ449" s="213" t="e">
        <f t="shared" si="142"/>
        <v>#DIV/0!</v>
      </c>
      <c r="BK449" s="213">
        <f t="shared" si="147"/>
        <v>0</v>
      </c>
      <c r="BL449" s="213" t="e">
        <f t="shared" si="148"/>
        <v>#DIV/0!</v>
      </c>
    </row>
    <row r="450" spans="2:64" x14ac:dyDescent="0.35">
      <c r="B450" s="135"/>
      <c r="C450" s="133"/>
      <c r="D450" s="209" t="str">
        <f>IF(C450="Remove","",IF(NOT(ISBLANK(Loads!C450)),Loads!C450,IF($D$14="","",IF('Loads Guide'!G437="","",IF((INDEX('Loads Guide'!$G$7:$AU$53,ROW(E431),$D$14))&gt;0,'Loads Guide'!G437,"")))))</f>
        <v/>
      </c>
      <c r="E450" s="138" t="str">
        <f>IF($D450="","",IF(ISERROR(VLOOKUP($D450,'Loads Guide'!$G$7:$AU$53,$D$14,0)),"Input value",IF($D$12=0,"",IF($D$13=0,"",IF(VLOOKUP($D450,'Loads Guide'!$G$7:$AU$53,$D$14,0)&gt;0,VLOOKUP($D450,'Loads Guide'!$G$7:$AU$53,$D$14,0),"")))))</f>
        <v/>
      </c>
      <c r="F450" s="131" t="str">
        <f>IF($D450="","",IF(ISERROR(VLOOKUP($D450,'Loads Guide'!$G$7:$AU$53,12,0)),"Input value",VLOOKUP($D450,'Loads Guide'!$G$7:$AU$53,12,0)))</f>
        <v/>
      </c>
      <c r="G450" s="173" t="str">
        <f t="shared" si="134"/>
        <v/>
      </c>
      <c r="H450" s="215" t="str">
        <f>IF($D450="","",IF(ISERROR(VLOOKUP($D450,'Loads Guide'!$G$7:$AU$53,$E$14,0)),"Input value",IF($D$13="","",VLOOKUP($D450,'Loads Guide'!$G$7:$AU$53,$E$14,0))))</f>
        <v/>
      </c>
      <c r="I450" s="131" t="str">
        <f>IF($D450="","",IF(ISERROR(VLOOKUP($D450,'Loads Guide'!$G$7:$AU$53,14,0)),"Input value",VLOOKUP($D450,'Loads Guide'!$G$7:$AU$53,14,0)))</f>
        <v/>
      </c>
      <c r="J450" s="131" t="str">
        <f>IF($D450="","",IF(ISERROR(VLOOKUP($D450,'Loads Guide'!$G$7:$AU$53,15,0)),"Input value",(VLOOKUP($D450,'Loads Guide'!$G$7:$AU$53,15,0))))</f>
        <v/>
      </c>
      <c r="K450" s="173" t="str">
        <f t="shared" si="135"/>
        <v/>
      </c>
      <c r="L450" s="173" t="str">
        <f t="shared" si="136"/>
        <v/>
      </c>
      <c r="M450" s="173">
        <f t="shared" si="137"/>
        <v>0</v>
      </c>
      <c r="N450" s="173" t="str">
        <f t="shared" si="138"/>
        <v/>
      </c>
      <c r="O450" s="147" t="str">
        <f>IF($D450="","",IF($H450=0,"",IF(ISERROR(VLOOKUP($D450,'Loads Guide'!$G$7:$AU$53,O$16,0)),"Optional",VLOOKUP($D450,'Loads Guide'!$G$7:$AU$53,O$16,0))))</f>
        <v/>
      </c>
      <c r="P450" s="147" t="str">
        <f>IF($D450="","",IF($H450=0,"",IF(ISERROR(VLOOKUP($D450,'Loads Guide'!$G$7:$AU$53,P$16,0)),"Optional",VLOOKUP($D450,'Loads Guide'!$G$7:$AU$53,P$16,0))))</f>
        <v/>
      </c>
      <c r="Q450" s="147" t="str">
        <f>IF($D450="","",IF($H450=0,"",IF(ISERROR(VLOOKUP($D450,'Loads Guide'!$G$7:$AU$53,Q$16,0)),"Optional",VLOOKUP($D450,'Loads Guide'!$G$7:$AU$53,Q$16,0))))</f>
        <v/>
      </c>
      <c r="R450" s="147" t="str">
        <f>IF($D450="","",IF($H450=0,"",IF(ISERROR(VLOOKUP($D450,'Loads Guide'!$G$7:$AU$53,R$16,0)),"Optional",VLOOKUP($D450,'Loads Guide'!$G$7:$AU$53,R$16,0))))</f>
        <v/>
      </c>
      <c r="S450" s="147" t="str">
        <f>IF($D450="","",IF($H450=0,"",IF(ISERROR(VLOOKUP($D450,'Loads Guide'!$G$7:$AU$53,S$16,0)),"Optional",VLOOKUP($D450,'Loads Guide'!$G$7:$AU$53,S$16,0))))</f>
        <v/>
      </c>
      <c r="T450" s="147" t="str">
        <f>IF($D450="","",IF($H450=0,"",IF(ISERROR(VLOOKUP($D450,'Loads Guide'!$G$7:$AU$53,T$16,0)),"Optional",VLOOKUP($D450,'Loads Guide'!$G$7:$AU$53,T$16,0))))</f>
        <v/>
      </c>
      <c r="U450" s="147" t="str">
        <f>IF($D450="","",IF($H450=0,"",IF(ISERROR(VLOOKUP($D450,'Loads Guide'!$G$7:$AU$53,U$16,0)),"Optional",VLOOKUP($D450,'Loads Guide'!$G$7:$AU$53,U$16,0))))</f>
        <v/>
      </c>
      <c r="V450" s="147" t="str">
        <f>IF($D450="","",IF($H450=0,"",IF(ISERROR(VLOOKUP($D450,'Loads Guide'!$G$7:$AU$53,V$16,0)),"Optional",VLOOKUP($D450,'Loads Guide'!$G$7:$AU$53,V$16,0))))</f>
        <v/>
      </c>
      <c r="W450" s="147" t="str">
        <f>IF($D450="","",IF($H450=0,"",IF(ISERROR(VLOOKUP($D450,'Loads Guide'!$G$7:$AU$53,W$16,0)),"Optional",VLOOKUP($D450,'Loads Guide'!$G$7:$AU$53,W$16,0))))</f>
        <v/>
      </c>
      <c r="X450" s="147" t="str">
        <f>IF($D450="","",IF($H450=0,"",IF(ISERROR(VLOOKUP($D450,'Loads Guide'!$G$7:$AU$53,X$16,0)),"Optional",VLOOKUP($D450,'Loads Guide'!$G$7:$AU$53,X$16,0))))</f>
        <v/>
      </c>
      <c r="Y450" s="147" t="str">
        <f>IF($D450="","",IF($H450=0,"",IF(ISERROR(VLOOKUP($D450,'Loads Guide'!$G$7:$AU$53,Y$16,0)),"Optional",VLOOKUP($D450,'Loads Guide'!$G$7:$AU$53,Y$16,0))))</f>
        <v/>
      </c>
      <c r="Z450" s="147" t="str">
        <f>IF($D450="","",IF($H450=0,"",IF(ISERROR(VLOOKUP($D450,'Loads Guide'!$G$7:$AU$53,Z$16,0)),"Optional",VLOOKUP($D450,'Loads Guide'!$G$7:$AU$53,Z$16,0))))</f>
        <v/>
      </c>
      <c r="AA450" s="147" t="str">
        <f>IF($D450="","",IF($H450=0,"",IF(ISERROR(VLOOKUP($D450,'Loads Guide'!$G$7:$AU$53,AA$16,0)),"Optional",VLOOKUP($D450,'Loads Guide'!$G$7:$AU$53,AA$16,0))))</f>
        <v/>
      </c>
      <c r="AB450" s="147" t="str">
        <f>IF($D450="","",IF($H450=0,"",IF(ISERROR(VLOOKUP($D450,'Loads Guide'!$G$7:$AU$53,AB$16,0)),"Optional",VLOOKUP($D450,'Loads Guide'!$G$7:$AU$53,AB$16,0))))</f>
        <v/>
      </c>
      <c r="AC450" s="147" t="str">
        <f>IF($D450="","",IF($H450=0,"",IF(ISERROR(VLOOKUP($D450,'Loads Guide'!$G$7:$AU$53,AC$16,0)),"Optional",VLOOKUP($D450,'Loads Guide'!$G$7:$AU$53,AC$16,0))))</f>
        <v/>
      </c>
      <c r="AD450" s="147" t="str">
        <f>IF($D450="","",IF($H450=0,"",IF(ISERROR(VLOOKUP($D450,'Loads Guide'!$G$7:$AU$53,AD$16,0)),"Optional",VLOOKUP($D450,'Loads Guide'!$G$7:$AU$53,AD$16,0))))</f>
        <v/>
      </c>
      <c r="AE450" s="147" t="str">
        <f>IF($D450="","",IF($H450=0,"",IF(ISERROR(VLOOKUP($D450,'Loads Guide'!$G$7:$AU$53,AE$16,0)),"Optional",VLOOKUP($D450,'Loads Guide'!$G$7:$AU$53,AE$16,0))))</f>
        <v/>
      </c>
      <c r="AF450" s="147" t="str">
        <f>IF($D450="","",IF($H450=0,"",IF(ISERROR(VLOOKUP($D450,'Loads Guide'!$G$7:$AU$53,AF$16,0)),"Optional",VLOOKUP($D450,'Loads Guide'!$G$7:$AU$53,AF$16,0))))</f>
        <v/>
      </c>
      <c r="AG450" s="147" t="str">
        <f>IF($D450="","",IF($H450=0,"",IF(ISERROR(VLOOKUP($D450,'Loads Guide'!$G$7:$AU$53,AG$16,0)),"Optional",VLOOKUP($D450,'Loads Guide'!$G$7:$AU$53,AG$16,0))))</f>
        <v/>
      </c>
      <c r="AH450" s="147" t="str">
        <f>IF($D450="","",IF($H450=0,"",IF(ISERROR(VLOOKUP($D450,'Loads Guide'!$G$7:$AU$53,AH$16,0)),"Optional",VLOOKUP($D450,'Loads Guide'!$G$7:$AU$53,AH$16,0))))</f>
        <v/>
      </c>
      <c r="AI450" s="147" t="str">
        <f>IF($D450="","",IF($H450=0,"",IF(ISERROR(VLOOKUP($D450,'Loads Guide'!$G$7:$AU$53,AI$16,0)),"Optional",VLOOKUP($D450,'Loads Guide'!$G$7:$AU$53,AI$16,0))))</f>
        <v/>
      </c>
      <c r="AJ450" s="147" t="str">
        <f>IF($D450="","",IF($H450=0,"",IF(ISERROR(VLOOKUP($D450,'Loads Guide'!$G$7:$AU$53,AJ$16,0)),"Optional",VLOOKUP($D450,'Loads Guide'!$G$7:$AU$53,AJ$16,0))))</f>
        <v/>
      </c>
      <c r="AK450" s="147" t="str">
        <f>IF($D450="","",IF($H450=0,"",IF(ISERROR(VLOOKUP($D450,'Loads Guide'!$G$7:$AU$53,AK$16,0)),"Optional",VLOOKUP($D450,'Loads Guide'!$G$7:$AU$53,AK$16,0))))</f>
        <v/>
      </c>
      <c r="AL450" s="147" t="str">
        <f>IF($D450="","",IF($H450=0,"",IF(ISERROR(VLOOKUP($D450,'Loads Guide'!$G$7:$AU$53,AL$16,0)),"Optional",VLOOKUP($D450,'Loads Guide'!$G$7:$AU$53,AL$16,0))))</f>
        <v/>
      </c>
      <c r="AU450" s="211" t="str">
        <f>IF(OR(E450="--", E450="",E450=0), "",MAX(AU$19:AU449)+1)</f>
        <v/>
      </c>
      <c r="AV450" s="211" t="str">
        <f t="shared" si="129"/>
        <v/>
      </c>
      <c r="AW450" s="211" t="str">
        <f t="shared" si="143"/>
        <v/>
      </c>
      <c r="AX450" s="211" t="str">
        <f t="shared" si="144"/>
        <v/>
      </c>
      <c r="AY450" s="211" t="str">
        <f t="shared" si="145"/>
        <v/>
      </c>
      <c r="AZ450" s="211" t="str">
        <f t="shared" si="146"/>
        <v/>
      </c>
      <c r="BA450" s="212" t="str">
        <f t="shared" si="130"/>
        <v/>
      </c>
      <c r="BB450" s="211" t="str">
        <f t="shared" si="131"/>
        <v/>
      </c>
      <c r="BC450" s="212" t="str">
        <f t="shared" si="139"/>
        <v/>
      </c>
      <c r="BD450" s="212" t="str">
        <f t="shared" si="132"/>
        <v/>
      </c>
      <c r="BE450" s="212" t="str">
        <f t="shared" si="133"/>
        <v/>
      </c>
      <c r="BF450" s="213" t="e">
        <f>LOOKUP(2,1/(COUNTIF($BF$19:BF449,$BA$20:$BA$596)=0),$BA$20:$BA$596)</f>
        <v>#N/A</v>
      </c>
      <c r="BG450" s="213">
        <f t="shared" si="140"/>
        <v>577</v>
      </c>
      <c r="BH450" s="213" t="e">
        <f>INDEX($BF$20:$BF$596,MATCH(ROWS($BG$20:BG450),$BG$20:$BG$596,0))</f>
        <v>#N/A</v>
      </c>
      <c r="BI450" s="213">
        <f t="shared" si="141"/>
        <v>0</v>
      </c>
      <c r="BJ450" s="213" t="e">
        <f t="shared" si="142"/>
        <v>#DIV/0!</v>
      </c>
      <c r="BK450" s="213">
        <f t="shared" si="147"/>
        <v>0</v>
      </c>
      <c r="BL450" s="213" t="e">
        <f t="shared" si="148"/>
        <v>#DIV/0!</v>
      </c>
    </row>
    <row r="451" spans="2:64" x14ac:dyDescent="0.35">
      <c r="B451" s="135"/>
      <c r="C451" s="133"/>
      <c r="D451" s="209" t="str">
        <f>IF(C451="Remove","",IF(NOT(ISBLANK(Loads!C451)),Loads!C451,IF($D$14="","",IF('Loads Guide'!G438="","",IF((INDEX('Loads Guide'!$G$7:$AU$53,ROW(E432),$D$14))&gt;0,'Loads Guide'!G438,"")))))</f>
        <v/>
      </c>
      <c r="E451" s="138" t="str">
        <f>IF($D451="","",IF(ISERROR(VLOOKUP($D451,'Loads Guide'!$G$7:$AU$53,$D$14,0)),"Input value",IF($D$12=0,"",IF($D$13=0,"",IF(VLOOKUP($D451,'Loads Guide'!$G$7:$AU$53,$D$14,0)&gt;0,VLOOKUP($D451,'Loads Guide'!$G$7:$AU$53,$D$14,0),"")))))</f>
        <v/>
      </c>
      <c r="F451" s="131" t="str">
        <f>IF($D451="","",IF(ISERROR(VLOOKUP($D451,'Loads Guide'!$G$7:$AU$53,12,0)),"Input value",VLOOKUP($D451,'Loads Guide'!$G$7:$AU$53,12,0)))</f>
        <v/>
      </c>
      <c r="G451" s="173" t="str">
        <f t="shared" si="134"/>
        <v/>
      </c>
      <c r="H451" s="215" t="str">
        <f>IF($D451="","",IF(ISERROR(VLOOKUP($D451,'Loads Guide'!$G$7:$AU$53,$E$14,0)),"Input value",IF($D$13="","",VLOOKUP($D451,'Loads Guide'!$G$7:$AU$53,$E$14,0))))</f>
        <v/>
      </c>
      <c r="I451" s="131" t="str">
        <f>IF($D451="","",IF(ISERROR(VLOOKUP($D451,'Loads Guide'!$G$7:$AU$53,14,0)),"Input value",VLOOKUP($D451,'Loads Guide'!$G$7:$AU$53,14,0)))</f>
        <v/>
      </c>
      <c r="J451" s="131" t="str">
        <f>IF($D451="","",IF(ISERROR(VLOOKUP($D451,'Loads Guide'!$G$7:$AU$53,15,0)),"Input value",(VLOOKUP($D451,'Loads Guide'!$G$7:$AU$53,15,0))))</f>
        <v/>
      </c>
      <c r="K451" s="173" t="str">
        <f t="shared" si="135"/>
        <v/>
      </c>
      <c r="L451" s="173" t="str">
        <f t="shared" si="136"/>
        <v/>
      </c>
      <c r="M451" s="173">
        <f t="shared" si="137"/>
        <v>0</v>
      </c>
      <c r="N451" s="173" t="str">
        <f t="shared" si="138"/>
        <v/>
      </c>
      <c r="O451" s="147" t="str">
        <f>IF($D451="","",IF($H451=0,"",IF(ISERROR(VLOOKUP($D451,'Loads Guide'!$G$7:$AU$53,O$16,0)),"Optional",VLOOKUP($D451,'Loads Guide'!$G$7:$AU$53,O$16,0))))</f>
        <v/>
      </c>
      <c r="P451" s="147" t="str">
        <f>IF($D451="","",IF($H451=0,"",IF(ISERROR(VLOOKUP($D451,'Loads Guide'!$G$7:$AU$53,P$16,0)),"Optional",VLOOKUP($D451,'Loads Guide'!$G$7:$AU$53,P$16,0))))</f>
        <v/>
      </c>
      <c r="Q451" s="147" t="str">
        <f>IF($D451="","",IF($H451=0,"",IF(ISERROR(VLOOKUP($D451,'Loads Guide'!$G$7:$AU$53,Q$16,0)),"Optional",VLOOKUP($D451,'Loads Guide'!$G$7:$AU$53,Q$16,0))))</f>
        <v/>
      </c>
      <c r="R451" s="147" t="str">
        <f>IF($D451="","",IF($H451=0,"",IF(ISERROR(VLOOKUP($D451,'Loads Guide'!$G$7:$AU$53,R$16,0)),"Optional",VLOOKUP($D451,'Loads Guide'!$G$7:$AU$53,R$16,0))))</f>
        <v/>
      </c>
      <c r="S451" s="147" t="str">
        <f>IF($D451="","",IF($H451=0,"",IF(ISERROR(VLOOKUP($D451,'Loads Guide'!$G$7:$AU$53,S$16,0)),"Optional",VLOOKUP($D451,'Loads Guide'!$G$7:$AU$53,S$16,0))))</f>
        <v/>
      </c>
      <c r="T451" s="147" t="str">
        <f>IF($D451="","",IF($H451=0,"",IF(ISERROR(VLOOKUP($D451,'Loads Guide'!$G$7:$AU$53,T$16,0)),"Optional",VLOOKUP($D451,'Loads Guide'!$G$7:$AU$53,T$16,0))))</f>
        <v/>
      </c>
      <c r="U451" s="147" t="str">
        <f>IF($D451="","",IF($H451=0,"",IF(ISERROR(VLOOKUP($D451,'Loads Guide'!$G$7:$AU$53,U$16,0)),"Optional",VLOOKUP($D451,'Loads Guide'!$G$7:$AU$53,U$16,0))))</f>
        <v/>
      </c>
      <c r="V451" s="147" t="str">
        <f>IF($D451="","",IF($H451=0,"",IF(ISERROR(VLOOKUP($D451,'Loads Guide'!$G$7:$AU$53,V$16,0)),"Optional",VLOOKUP($D451,'Loads Guide'!$G$7:$AU$53,V$16,0))))</f>
        <v/>
      </c>
      <c r="W451" s="147" t="str">
        <f>IF($D451="","",IF($H451=0,"",IF(ISERROR(VLOOKUP($D451,'Loads Guide'!$G$7:$AU$53,W$16,0)),"Optional",VLOOKUP($D451,'Loads Guide'!$G$7:$AU$53,W$16,0))))</f>
        <v/>
      </c>
      <c r="X451" s="147" t="str">
        <f>IF($D451="","",IF($H451=0,"",IF(ISERROR(VLOOKUP($D451,'Loads Guide'!$G$7:$AU$53,X$16,0)),"Optional",VLOOKUP($D451,'Loads Guide'!$G$7:$AU$53,X$16,0))))</f>
        <v/>
      </c>
      <c r="Y451" s="147" t="str">
        <f>IF($D451="","",IF($H451=0,"",IF(ISERROR(VLOOKUP($D451,'Loads Guide'!$G$7:$AU$53,Y$16,0)),"Optional",VLOOKUP($D451,'Loads Guide'!$G$7:$AU$53,Y$16,0))))</f>
        <v/>
      </c>
      <c r="Z451" s="147" t="str">
        <f>IF($D451="","",IF($H451=0,"",IF(ISERROR(VLOOKUP($D451,'Loads Guide'!$G$7:$AU$53,Z$16,0)),"Optional",VLOOKUP($D451,'Loads Guide'!$G$7:$AU$53,Z$16,0))))</f>
        <v/>
      </c>
      <c r="AA451" s="147" t="str">
        <f>IF($D451="","",IF($H451=0,"",IF(ISERROR(VLOOKUP($D451,'Loads Guide'!$G$7:$AU$53,AA$16,0)),"Optional",VLOOKUP($D451,'Loads Guide'!$G$7:$AU$53,AA$16,0))))</f>
        <v/>
      </c>
      <c r="AB451" s="147" t="str">
        <f>IF($D451="","",IF($H451=0,"",IF(ISERROR(VLOOKUP($D451,'Loads Guide'!$G$7:$AU$53,AB$16,0)),"Optional",VLOOKUP($D451,'Loads Guide'!$G$7:$AU$53,AB$16,0))))</f>
        <v/>
      </c>
      <c r="AC451" s="147" t="str">
        <f>IF($D451="","",IF($H451=0,"",IF(ISERROR(VLOOKUP($D451,'Loads Guide'!$G$7:$AU$53,AC$16,0)),"Optional",VLOOKUP($D451,'Loads Guide'!$G$7:$AU$53,AC$16,0))))</f>
        <v/>
      </c>
      <c r="AD451" s="147" t="str">
        <f>IF($D451="","",IF($H451=0,"",IF(ISERROR(VLOOKUP($D451,'Loads Guide'!$G$7:$AU$53,AD$16,0)),"Optional",VLOOKUP($D451,'Loads Guide'!$G$7:$AU$53,AD$16,0))))</f>
        <v/>
      </c>
      <c r="AE451" s="147" t="str">
        <f>IF($D451="","",IF($H451=0,"",IF(ISERROR(VLOOKUP($D451,'Loads Guide'!$G$7:$AU$53,AE$16,0)),"Optional",VLOOKUP($D451,'Loads Guide'!$G$7:$AU$53,AE$16,0))))</f>
        <v/>
      </c>
      <c r="AF451" s="147" t="str">
        <f>IF($D451="","",IF($H451=0,"",IF(ISERROR(VLOOKUP($D451,'Loads Guide'!$G$7:$AU$53,AF$16,0)),"Optional",VLOOKUP($D451,'Loads Guide'!$G$7:$AU$53,AF$16,0))))</f>
        <v/>
      </c>
      <c r="AG451" s="147" t="str">
        <f>IF($D451="","",IF($H451=0,"",IF(ISERROR(VLOOKUP($D451,'Loads Guide'!$G$7:$AU$53,AG$16,0)),"Optional",VLOOKUP($D451,'Loads Guide'!$G$7:$AU$53,AG$16,0))))</f>
        <v/>
      </c>
      <c r="AH451" s="147" t="str">
        <f>IF($D451="","",IF($H451=0,"",IF(ISERROR(VLOOKUP($D451,'Loads Guide'!$G$7:$AU$53,AH$16,0)),"Optional",VLOOKUP($D451,'Loads Guide'!$G$7:$AU$53,AH$16,0))))</f>
        <v/>
      </c>
      <c r="AI451" s="147" t="str">
        <f>IF($D451="","",IF($H451=0,"",IF(ISERROR(VLOOKUP($D451,'Loads Guide'!$G$7:$AU$53,AI$16,0)),"Optional",VLOOKUP($D451,'Loads Guide'!$G$7:$AU$53,AI$16,0))))</f>
        <v/>
      </c>
      <c r="AJ451" s="147" t="str">
        <f>IF($D451="","",IF($H451=0,"",IF(ISERROR(VLOOKUP($D451,'Loads Guide'!$G$7:$AU$53,AJ$16,0)),"Optional",VLOOKUP($D451,'Loads Guide'!$G$7:$AU$53,AJ$16,0))))</f>
        <v/>
      </c>
      <c r="AK451" s="147" t="str">
        <f>IF($D451="","",IF($H451=0,"",IF(ISERROR(VLOOKUP($D451,'Loads Guide'!$G$7:$AU$53,AK$16,0)),"Optional",VLOOKUP($D451,'Loads Guide'!$G$7:$AU$53,AK$16,0))))</f>
        <v/>
      </c>
      <c r="AL451" s="147" t="str">
        <f>IF($D451="","",IF($H451=0,"",IF(ISERROR(VLOOKUP($D451,'Loads Guide'!$G$7:$AU$53,AL$16,0)),"Optional",VLOOKUP($D451,'Loads Guide'!$G$7:$AU$53,AL$16,0))))</f>
        <v/>
      </c>
      <c r="AU451" s="211" t="str">
        <f>IF(OR(E451="--", E451="",E451=0), "",MAX(AU$19:AU450)+1)</f>
        <v/>
      </c>
      <c r="AV451" s="211" t="str">
        <f t="shared" si="129"/>
        <v/>
      </c>
      <c r="AW451" s="211" t="str">
        <f t="shared" si="143"/>
        <v/>
      </c>
      <c r="AX451" s="211" t="str">
        <f t="shared" si="144"/>
        <v/>
      </c>
      <c r="AY451" s="211" t="str">
        <f t="shared" si="145"/>
        <v/>
      </c>
      <c r="AZ451" s="211" t="str">
        <f t="shared" si="146"/>
        <v/>
      </c>
      <c r="BA451" s="212" t="str">
        <f t="shared" si="130"/>
        <v/>
      </c>
      <c r="BB451" s="211" t="str">
        <f t="shared" si="131"/>
        <v/>
      </c>
      <c r="BC451" s="212" t="str">
        <f t="shared" si="139"/>
        <v/>
      </c>
      <c r="BD451" s="212" t="str">
        <f t="shared" si="132"/>
        <v/>
      </c>
      <c r="BE451" s="212" t="str">
        <f t="shared" si="133"/>
        <v/>
      </c>
      <c r="BF451" s="213" t="e">
        <f>LOOKUP(2,1/(COUNTIF($BF$19:BF450,$BA$20:$BA$596)=0),$BA$20:$BA$596)</f>
        <v>#N/A</v>
      </c>
      <c r="BG451" s="213">
        <f t="shared" si="140"/>
        <v>577</v>
      </c>
      <c r="BH451" s="213" t="e">
        <f>INDEX($BF$20:$BF$596,MATCH(ROWS($BG$20:BG451),$BG$20:$BG$596,0))</f>
        <v>#N/A</v>
      </c>
      <c r="BI451" s="213">
        <f t="shared" si="141"/>
        <v>0</v>
      </c>
      <c r="BJ451" s="213" t="e">
        <f t="shared" si="142"/>
        <v>#DIV/0!</v>
      </c>
      <c r="BK451" s="213">
        <f t="shared" si="147"/>
        <v>0</v>
      </c>
      <c r="BL451" s="213" t="e">
        <f t="shared" si="148"/>
        <v>#DIV/0!</v>
      </c>
    </row>
    <row r="452" spans="2:64" x14ac:dyDescent="0.35">
      <c r="B452" s="135"/>
      <c r="C452" s="133"/>
      <c r="D452" s="209" t="str">
        <f>IF(C452="Remove","",IF(NOT(ISBLANK(Loads!C452)),Loads!C452,IF($D$14="","",IF('Loads Guide'!G439="","",IF((INDEX('Loads Guide'!$G$7:$AU$53,ROW(E433),$D$14))&gt;0,'Loads Guide'!G439,"")))))</f>
        <v/>
      </c>
      <c r="E452" s="138" t="str">
        <f>IF($D452="","",IF(ISERROR(VLOOKUP($D452,'Loads Guide'!$G$7:$AU$53,$D$14,0)),"Input value",IF($D$12=0,"",IF($D$13=0,"",IF(VLOOKUP($D452,'Loads Guide'!$G$7:$AU$53,$D$14,0)&gt;0,VLOOKUP($D452,'Loads Guide'!$G$7:$AU$53,$D$14,0),"")))))</f>
        <v/>
      </c>
      <c r="F452" s="131" t="str">
        <f>IF($D452="","",IF(ISERROR(VLOOKUP($D452,'Loads Guide'!$G$7:$AU$53,12,0)),"Input value",VLOOKUP($D452,'Loads Guide'!$G$7:$AU$53,12,0)))</f>
        <v/>
      </c>
      <c r="G452" s="173" t="str">
        <f t="shared" si="134"/>
        <v/>
      </c>
      <c r="H452" s="215" t="str">
        <f>IF($D452="","",IF(ISERROR(VLOOKUP($D452,'Loads Guide'!$G$7:$AU$53,$E$14,0)),"Input value",IF($D$13="","",VLOOKUP($D452,'Loads Guide'!$G$7:$AU$53,$E$14,0))))</f>
        <v/>
      </c>
      <c r="I452" s="131" t="str">
        <f>IF($D452="","",IF(ISERROR(VLOOKUP($D452,'Loads Guide'!$G$7:$AU$53,14,0)),"Input value",VLOOKUP($D452,'Loads Guide'!$G$7:$AU$53,14,0)))</f>
        <v/>
      </c>
      <c r="J452" s="131" t="str">
        <f>IF($D452="","",IF(ISERROR(VLOOKUP($D452,'Loads Guide'!$G$7:$AU$53,15,0)),"Input value",(VLOOKUP($D452,'Loads Guide'!$G$7:$AU$53,15,0))))</f>
        <v/>
      </c>
      <c r="K452" s="173" t="str">
        <f t="shared" si="135"/>
        <v/>
      </c>
      <c r="L452" s="173" t="str">
        <f t="shared" si="136"/>
        <v/>
      </c>
      <c r="M452" s="173">
        <f t="shared" si="137"/>
        <v>0</v>
      </c>
      <c r="N452" s="173" t="str">
        <f t="shared" si="138"/>
        <v/>
      </c>
      <c r="O452" s="147" t="str">
        <f>IF($D452="","",IF($H452=0,"",IF(ISERROR(VLOOKUP($D452,'Loads Guide'!$G$7:$AU$53,O$16,0)),"Optional",VLOOKUP($D452,'Loads Guide'!$G$7:$AU$53,O$16,0))))</f>
        <v/>
      </c>
      <c r="P452" s="147" t="str">
        <f>IF($D452="","",IF($H452=0,"",IF(ISERROR(VLOOKUP($D452,'Loads Guide'!$G$7:$AU$53,P$16,0)),"Optional",VLOOKUP($D452,'Loads Guide'!$G$7:$AU$53,P$16,0))))</f>
        <v/>
      </c>
      <c r="Q452" s="147" t="str">
        <f>IF($D452="","",IF($H452=0,"",IF(ISERROR(VLOOKUP($D452,'Loads Guide'!$G$7:$AU$53,Q$16,0)),"Optional",VLOOKUP($D452,'Loads Guide'!$G$7:$AU$53,Q$16,0))))</f>
        <v/>
      </c>
      <c r="R452" s="147" t="str">
        <f>IF($D452="","",IF($H452=0,"",IF(ISERROR(VLOOKUP($D452,'Loads Guide'!$G$7:$AU$53,R$16,0)),"Optional",VLOOKUP($D452,'Loads Guide'!$G$7:$AU$53,R$16,0))))</f>
        <v/>
      </c>
      <c r="S452" s="147" t="str">
        <f>IF($D452="","",IF($H452=0,"",IF(ISERROR(VLOOKUP($D452,'Loads Guide'!$G$7:$AU$53,S$16,0)),"Optional",VLOOKUP($D452,'Loads Guide'!$G$7:$AU$53,S$16,0))))</f>
        <v/>
      </c>
      <c r="T452" s="147" t="str">
        <f>IF($D452="","",IF($H452=0,"",IF(ISERROR(VLOOKUP($D452,'Loads Guide'!$G$7:$AU$53,T$16,0)),"Optional",VLOOKUP($D452,'Loads Guide'!$G$7:$AU$53,T$16,0))))</f>
        <v/>
      </c>
      <c r="U452" s="147" t="str">
        <f>IF($D452="","",IF($H452=0,"",IF(ISERROR(VLOOKUP($D452,'Loads Guide'!$G$7:$AU$53,U$16,0)),"Optional",VLOOKUP($D452,'Loads Guide'!$G$7:$AU$53,U$16,0))))</f>
        <v/>
      </c>
      <c r="V452" s="147" t="str">
        <f>IF($D452="","",IF($H452=0,"",IF(ISERROR(VLOOKUP($D452,'Loads Guide'!$G$7:$AU$53,V$16,0)),"Optional",VLOOKUP($D452,'Loads Guide'!$G$7:$AU$53,V$16,0))))</f>
        <v/>
      </c>
      <c r="W452" s="147" t="str">
        <f>IF($D452="","",IF($H452=0,"",IF(ISERROR(VLOOKUP($D452,'Loads Guide'!$G$7:$AU$53,W$16,0)),"Optional",VLOOKUP($D452,'Loads Guide'!$G$7:$AU$53,W$16,0))))</f>
        <v/>
      </c>
      <c r="X452" s="147" t="str">
        <f>IF($D452="","",IF($H452=0,"",IF(ISERROR(VLOOKUP($D452,'Loads Guide'!$G$7:$AU$53,X$16,0)),"Optional",VLOOKUP($D452,'Loads Guide'!$G$7:$AU$53,X$16,0))))</f>
        <v/>
      </c>
      <c r="Y452" s="147" t="str">
        <f>IF($D452="","",IF($H452=0,"",IF(ISERROR(VLOOKUP($D452,'Loads Guide'!$G$7:$AU$53,Y$16,0)),"Optional",VLOOKUP($D452,'Loads Guide'!$G$7:$AU$53,Y$16,0))))</f>
        <v/>
      </c>
      <c r="Z452" s="147" t="str">
        <f>IF($D452="","",IF($H452=0,"",IF(ISERROR(VLOOKUP($D452,'Loads Guide'!$G$7:$AU$53,Z$16,0)),"Optional",VLOOKUP($D452,'Loads Guide'!$G$7:$AU$53,Z$16,0))))</f>
        <v/>
      </c>
      <c r="AA452" s="147" t="str">
        <f>IF($D452="","",IF($H452=0,"",IF(ISERROR(VLOOKUP($D452,'Loads Guide'!$G$7:$AU$53,AA$16,0)),"Optional",VLOOKUP($D452,'Loads Guide'!$G$7:$AU$53,AA$16,0))))</f>
        <v/>
      </c>
      <c r="AB452" s="147" t="str">
        <f>IF($D452="","",IF($H452=0,"",IF(ISERROR(VLOOKUP($D452,'Loads Guide'!$G$7:$AU$53,AB$16,0)),"Optional",VLOOKUP($D452,'Loads Guide'!$G$7:$AU$53,AB$16,0))))</f>
        <v/>
      </c>
      <c r="AC452" s="147" t="str">
        <f>IF($D452="","",IF($H452=0,"",IF(ISERROR(VLOOKUP($D452,'Loads Guide'!$G$7:$AU$53,AC$16,0)),"Optional",VLOOKUP($D452,'Loads Guide'!$G$7:$AU$53,AC$16,0))))</f>
        <v/>
      </c>
      <c r="AD452" s="147" t="str">
        <f>IF($D452="","",IF($H452=0,"",IF(ISERROR(VLOOKUP($D452,'Loads Guide'!$G$7:$AU$53,AD$16,0)),"Optional",VLOOKUP($D452,'Loads Guide'!$G$7:$AU$53,AD$16,0))))</f>
        <v/>
      </c>
      <c r="AE452" s="147" t="str">
        <f>IF($D452="","",IF($H452=0,"",IF(ISERROR(VLOOKUP($D452,'Loads Guide'!$G$7:$AU$53,AE$16,0)),"Optional",VLOOKUP($D452,'Loads Guide'!$G$7:$AU$53,AE$16,0))))</f>
        <v/>
      </c>
      <c r="AF452" s="147" t="str">
        <f>IF($D452="","",IF($H452=0,"",IF(ISERROR(VLOOKUP($D452,'Loads Guide'!$G$7:$AU$53,AF$16,0)),"Optional",VLOOKUP($D452,'Loads Guide'!$G$7:$AU$53,AF$16,0))))</f>
        <v/>
      </c>
      <c r="AG452" s="147" t="str">
        <f>IF($D452="","",IF($H452=0,"",IF(ISERROR(VLOOKUP($D452,'Loads Guide'!$G$7:$AU$53,AG$16,0)),"Optional",VLOOKUP($D452,'Loads Guide'!$G$7:$AU$53,AG$16,0))))</f>
        <v/>
      </c>
      <c r="AH452" s="147" t="str">
        <f>IF($D452="","",IF($H452=0,"",IF(ISERROR(VLOOKUP($D452,'Loads Guide'!$G$7:$AU$53,AH$16,0)),"Optional",VLOOKUP($D452,'Loads Guide'!$G$7:$AU$53,AH$16,0))))</f>
        <v/>
      </c>
      <c r="AI452" s="147" t="str">
        <f>IF($D452="","",IF($H452=0,"",IF(ISERROR(VLOOKUP($D452,'Loads Guide'!$G$7:$AU$53,AI$16,0)),"Optional",VLOOKUP($D452,'Loads Guide'!$G$7:$AU$53,AI$16,0))))</f>
        <v/>
      </c>
      <c r="AJ452" s="147" t="str">
        <f>IF($D452="","",IF($H452=0,"",IF(ISERROR(VLOOKUP($D452,'Loads Guide'!$G$7:$AU$53,AJ$16,0)),"Optional",VLOOKUP($D452,'Loads Guide'!$G$7:$AU$53,AJ$16,0))))</f>
        <v/>
      </c>
      <c r="AK452" s="147" t="str">
        <f>IF($D452="","",IF($H452=0,"",IF(ISERROR(VLOOKUP($D452,'Loads Guide'!$G$7:$AU$53,AK$16,0)),"Optional",VLOOKUP($D452,'Loads Guide'!$G$7:$AU$53,AK$16,0))))</f>
        <v/>
      </c>
      <c r="AL452" s="147" t="str">
        <f>IF($D452="","",IF($H452=0,"",IF(ISERROR(VLOOKUP($D452,'Loads Guide'!$G$7:$AU$53,AL$16,0)),"Optional",VLOOKUP($D452,'Loads Guide'!$G$7:$AU$53,AL$16,0))))</f>
        <v/>
      </c>
      <c r="AU452" s="211" t="str">
        <f>IF(OR(E452="--", E452="",E452=0), "",MAX(AU$19:AU451)+1)</f>
        <v/>
      </c>
      <c r="AV452" s="211" t="str">
        <f t="shared" si="129"/>
        <v/>
      </c>
      <c r="AW452" s="211" t="str">
        <f t="shared" si="143"/>
        <v/>
      </c>
      <c r="AX452" s="211" t="str">
        <f t="shared" si="144"/>
        <v/>
      </c>
      <c r="AY452" s="211" t="str">
        <f t="shared" si="145"/>
        <v/>
      </c>
      <c r="AZ452" s="211" t="str">
        <f t="shared" si="146"/>
        <v/>
      </c>
      <c r="BA452" s="212" t="str">
        <f t="shared" si="130"/>
        <v/>
      </c>
      <c r="BB452" s="211" t="str">
        <f t="shared" si="131"/>
        <v/>
      </c>
      <c r="BC452" s="212" t="str">
        <f t="shared" si="139"/>
        <v/>
      </c>
      <c r="BD452" s="212" t="str">
        <f t="shared" si="132"/>
        <v/>
      </c>
      <c r="BE452" s="212" t="str">
        <f t="shared" si="133"/>
        <v/>
      </c>
      <c r="BF452" s="213" t="e">
        <f>LOOKUP(2,1/(COUNTIF($BF$19:BF451,$BA$20:$BA$596)=0),$BA$20:$BA$596)</f>
        <v>#N/A</v>
      </c>
      <c r="BG452" s="213">
        <f t="shared" si="140"/>
        <v>577</v>
      </c>
      <c r="BH452" s="213" t="e">
        <f>INDEX($BF$20:$BF$596,MATCH(ROWS($BG$20:BG452),$BG$20:$BG$596,0))</f>
        <v>#N/A</v>
      </c>
      <c r="BI452" s="213">
        <f t="shared" si="141"/>
        <v>0</v>
      </c>
      <c r="BJ452" s="213" t="e">
        <f t="shared" si="142"/>
        <v>#DIV/0!</v>
      </c>
      <c r="BK452" s="213">
        <f t="shared" si="147"/>
        <v>0</v>
      </c>
      <c r="BL452" s="213" t="e">
        <f t="shared" si="148"/>
        <v>#DIV/0!</v>
      </c>
    </row>
    <row r="453" spans="2:64" x14ac:dyDescent="0.35">
      <c r="B453" s="135"/>
      <c r="C453" s="133"/>
      <c r="D453" s="209" t="str">
        <f>IF(C453="Remove","",IF(NOT(ISBLANK(Loads!C453)),Loads!C453,IF($D$14="","",IF('Loads Guide'!G440="","",IF((INDEX('Loads Guide'!$G$7:$AU$53,ROW(E434),$D$14))&gt;0,'Loads Guide'!G440,"")))))</f>
        <v/>
      </c>
      <c r="E453" s="138" t="str">
        <f>IF($D453="","",IF(ISERROR(VLOOKUP($D453,'Loads Guide'!$G$7:$AU$53,$D$14,0)),"Input value",IF($D$12=0,"",IF($D$13=0,"",IF(VLOOKUP($D453,'Loads Guide'!$G$7:$AU$53,$D$14,0)&gt;0,VLOOKUP($D453,'Loads Guide'!$G$7:$AU$53,$D$14,0),"")))))</f>
        <v/>
      </c>
      <c r="F453" s="131" t="str">
        <f>IF($D453="","",IF(ISERROR(VLOOKUP($D453,'Loads Guide'!$G$7:$AU$53,12,0)),"Input value",VLOOKUP($D453,'Loads Guide'!$G$7:$AU$53,12,0)))</f>
        <v/>
      </c>
      <c r="G453" s="173" t="str">
        <f t="shared" si="134"/>
        <v/>
      </c>
      <c r="H453" s="215" t="str">
        <f>IF($D453="","",IF(ISERROR(VLOOKUP($D453,'Loads Guide'!$G$7:$AU$53,$E$14,0)),"Input value",IF($D$13="","",VLOOKUP($D453,'Loads Guide'!$G$7:$AU$53,$E$14,0))))</f>
        <v/>
      </c>
      <c r="I453" s="131" t="str">
        <f>IF($D453="","",IF(ISERROR(VLOOKUP($D453,'Loads Guide'!$G$7:$AU$53,14,0)),"Input value",VLOOKUP($D453,'Loads Guide'!$G$7:$AU$53,14,0)))</f>
        <v/>
      </c>
      <c r="J453" s="131" t="str">
        <f>IF($D453="","",IF(ISERROR(VLOOKUP($D453,'Loads Guide'!$G$7:$AU$53,15,0)),"Input value",(VLOOKUP($D453,'Loads Guide'!$G$7:$AU$53,15,0))))</f>
        <v/>
      </c>
      <c r="K453" s="173" t="str">
        <f t="shared" si="135"/>
        <v/>
      </c>
      <c r="L453" s="173" t="str">
        <f t="shared" si="136"/>
        <v/>
      </c>
      <c r="M453" s="173">
        <f t="shared" si="137"/>
        <v>0</v>
      </c>
      <c r="N453" s="173" t="str">
        <f t="shared" si="138"/>
        <v/>
      </c>
      <c r="O453" s="147" t="str">
        <f>IF($D453="","",IF($H453=0,"",IF(ISERROR(VLOOKUP($D453,'Loads Guide'!$G$7:$AU$53,O$16,0)),"Optional",VLOOKUP($D453,'Loads Guide'!$G$7:$AU$53,O$16,0))))</f>
        <v/>
      </c>
      <c r="P453" s="147" t="str">
        <f>IF($D453="","",IF($H453=0,"",IF(ISERROR(VLOOKUP($D453,'Loads Guide'!$G$7:$AU$53,P$16,0)),"Optional",VLOOKUP($D453,'Loads Guide'!$G$7:$AU$53,P$16,0))))</f>
        <v/>
      </c>
      <c r="Q453" s="147" t="str">
        <f>IF($D453="","",IF($H453=0,"",IF(ISERROR(VLOOKUP($D453,'Loads Guide'!$G$7:$AU$53,Q$16,0)),"Optional",VLOOKUP($D453,'Loads Guide'!$G$7:$AU$53,Q$16,0))))</f>
        <v/>
      </c>
      <c r="R453" s="147" t="str">
        <f>IF($D453="","",IF($H453=0,"",IF(ISERROR(VLOOKUP($D453,'Loads Guide'!$G$7:$AU$53,R$16,0)),"Optional",VLOOKUP($D453,'Loads Guide'!$G$7:$AU$53,R$16,0))))</f>
        <v/>
      </c>
      <c r="S453" s="147" t="str">
        <f>IF($D453="","",IF($H453=0,"",IF(ISERROR(VLOOKUP($D453,'Loads Guide'!$G$7:$AU$53,S$16,0)),"Optional",VLOOKUP($D453,'Loads Guide'!$G$7:$AU$53,S$16,0))))</f>
        <v/>
      </c>
      <c r="T453" s="147" t="str">
        <f>IF($D453="","",IF($H453=0,"",IF(ISERROR(VLOOKUP($D453,'Loads Guide'!$G$7:$AU$53,T$16,0)),"Optional",VLOOKUP($D453,'Loads Guide'!$G$7:$AU$53,T$16,0))))</f>
        <v/>
      </c>
      <c r="U453" s="147" t="str">
        <f>IF($D453="","",IF($H453=0,"",IF(ISERROR(VLOOKUP($D453,'Loads Guide'!$G$7:$AU$53,U$16,0)),"Optional",VLOOKUP($D453,'Loads Guide'!$G$7:$AU$53,U$16,0))))</f>
        <v/>
      </c>
      <c r="V453" s="147" t="str">
        <f>IF($D453="","",IF($H453=0,"",IF(ISERROR(VLOOKUP($D453,'Loads Guide'!$G$7:$AU$53,V$16,0)),"Optional",VLOOKUP($D453,'Loads Guide'!$G$7:$AU$53,V$16,0))))</f>
        <v/>
      </c>
      <c r="W453" s="147" t="str">
        <f>IF($D453="","",IF($H453=0,"",IF(ISERROR(VLOOKUP($D453,'Loads Guide'!$G$7:$AU$53,W$16,0)),"Optional",VLOOKUP($D453,'Loads Guide'!$G$7:$AU$53,W$16,0))))</f>
        <v/>
      </c>
      <c r="X453" s="147" t="str">
        <f>IF($D453="","",IF($H453=0,"",IF(ISERROR(VLOOKUP($D453,'Loads Guide'!$G$7:$AU$53,X$16,0)),"Optional",VLOOKUP($D453,'Loads Guide'!$G$7:$AU$53,X$16,0))))</f>
        <v/>
      </c>
      <c r="Y453" s="147" t="str">
        <f>IF($D453="","",IF($H453=0,"",IF(ISERROR(VLOOKUP($D453,'Loads Guide'!$G$7:$AU$53,Y$16,0)),"Optional",VLOOKUP($D453,'Loads Guide'!$G$7:$AU$53,Y$16,0))))</f>
        <v/>
      </c>
      <c r="Z453" s="147" t="str">
        <f>IF($D453="","",IF($H453=0,"",IF(ISERROR(VLOOKUP($D453,'Loads Guide'!$G$7:$AU$53,Z$16,0)),"Optional",VLOOKUP($D453,'Loads Guide'!$G$7:$AU$53,Z$16,0))))</f>
        <v/>
      </c>
      <c r="AA453" s="147" t="str">
        <f>IF($D453="","",IF($H453=0,"",IF(ISERROR(VLOOKUP($D453,'Loads Guide'!$G$7:$AU$53,AA$16,0)),"Optional",VLOOKUP($D453,'Loads Guide'!$G$7:$AU$53,AA$16,0))))</f>
        <v/>
      </c>
      <c r="AB453" s="147" t="str">
        <f>IF($D453="","",IF($H453=0,"",IF(ISERROR(VLOOKUP($D453,'Loads Guide'!$G$7:$AU$53,AB$16,0)),"Optional",VLOOKUP($D453,'Loads Guide'!$G$7:$AU$53,AB$16,0))))</f>
        <v/>
      </c>
      <c r="AC453" s="147" t="str">
        <f>IF($D453="","",IF($H453=0,"",IF(ISERROR(VLOOKUP($D453,'Loads Guide'!$G$7:$AU$53,AC$16,0)),"Optional",VLOOKUP($D453,'Loads Guide'!$G$7:$AU$53,AC$16,0))))</f>
        <v/>
      </c>
      <c r="AD453" s="147" t="str">
        <f>IF($D453="","",IF($H453=0,"",IF(ISERROR(VLOOKUP($D453,'Loads Guide'!$G$7:$AU$53,AD$16,0)),"Optional",VLOOKUP($D453,'Loads Guide'!$G$7:$AU$53,AD$16,0))))</f>
        <v/>
      </c>
      <c r="AE453" s="147" t="str">
        <f>IF($D453="","",IF($H453=0,"",IF(ISERROR(VLOOKUP($D453,'Loads Guide'!$G$7:$AU$53,AE$16,0)),"Optional",VLOOKUP($D453,'Loads Guide'!$G$7:$AU$53,AE$16,0))))</f>
        <v/>
      </c>
      <c r="AF453" s="147" t="str">
        <f>IF($D453="","",IF($H453=0,"",IF(ISERROR(VLOOKUP($D453,'Loads Guide'!$G$7:$AU$53,AF$16,0)),"Optional",VLOOKUP($D453,'Loads Guide'!$G$7:$AU$53,AF$16,0))))</f>
        <v/>
      </c>
      <c r="AG453" s="147" t="str">
        <f>IF($D453="","",IF($H453=0,"",IF(ISERROR(VLOOKUP($D453,'Loads Guide'!$G$7:$AU$53,AG$16,0)),"Optional",VLOOKUP($D453,'Loads Guide'!$G$7:$AU$53,AG$16,0))))</f>
        <v/>
      </c>
      <c r="AH453" s="147" t="str">
        <f>IF($D453="","",IF($H453=0,"",IF(ISERROR(VLOOKUP($D453,'Loads Guide'!$G$7:$AU$53,AH$16,0)),"Optional",VLOOKUP($D453,'Loads Guide'!$G$7:$AU$53,AH$16,0))))</f>
        <v/>
      </c>
      <c r="AI453" s="147" t="str">
        <f>IF($D453="","",IF($H453=0,"",IF(ISERROR(VLOOKUP($D453,'Loads Guide'!$G$7:$AU$53,AI$16,0)),"Optional",VLOOKUP($D453,'Loads Guide'!$G$7:$AU$53,AI$16,0))))</f>
        <v/>
      </c>
      <c r="AJ453" s="147" t="str">
        <f>IF($D453="","",IF($H453=0,"",IF(ISERROR(VLOOKUP($D453,'Loads Guide'!$G$7:$AU$53,AJ$16,0)),"Optional",VLOOKUP($D453,'Loads Guide'!$G$7:$AU$53,AJ$16,0))))</f>
        <v/>
      </c>
      <c r="AK453" s="147" t="str">
        <f>IF($D453="","",IF($H453=0,"",IF(ISERROR(VLOOKUP($D453,'Loads Guide'!$G$7:$AU$53,AK$16,0)),"Optional",VLOOKUP($D453,'Loads Guide'!$G$7:$AU$53,AK$16,0))))</f>
        <v/>
      </c>
      <c r="AL453" s="147" t="str">
        <f>IF($D453="","",IF($H453=0,"",IF(ISERROR(VLOOKUP($D453,'Loads Guide'!$G$7:$AU$53,AL$16,0)),"Optional",VLOOKUP($D453,'Loads Guide'!$G$7:$AU$53,AL$16,0))))</f>
        <v/>
      </c>
      <c r="AU453" s="211" t="str">
        <f>IF(OR(E453="--", E453="",E453=0), "",MAX(AU$19:AU452)+1)</f>
        <v/>
      </c>
      <c r="AV453" s="211" t="str">
        <f t="shared" si="129"/>
        <v/>
      </c>
      <c r="AW453" s="211" t="str">
        <f t="shared" si="143"/>
        <v/>
      </c>
      <c r="AX453" s="211" t="str">
        <f t="shared" si="144"/>
        <v/>
      </c>
      <c r="AY453" s="211" t="str">
        <f t="shared" si="145"/>
        <v/>
      </c>
      <c r="AZ453" s="211" t="str">
        <f t="shared" si="146"/>
        <v/>
      </c>
      <c r="BA453" s="212" t="str">
        <f t="shared" si="130"/>
        <v/>
      </c>
      <c r="BB453" s="211" t="str">
        <f t="shared" si="131"/>
        <v/>
      </c>
      <c r="BC453" s="212" t="str">
        <f t="shared" si="139"/>
        <v/>
      </c>
      <c r="BD453" s="212" t="str">
        <f t="shared" si="132"/>
        <v/>
      </c>
      <c r="BE453" s="212" t="str">
        <f t="shared" si="133"/>
        <v/>
      </c>
      <c r="BF453" s="213" t="e">
        <f>LOOKUP(2,1/(COUNTIF($BF$19:BF452,$BA$20:$BA$596)=0),$BA$20:$BA$596)</f>
        <v>#N/A</v>
      </c>
      <c r="BG453" s="213">
        <f t="shared" si="140"/>
        <v>577</v>
      </c>
      <c r="BH453" s="213" t="e">
        <f>INDEX($BF$20:$BF$596,MATCH(ROWS($BG$20:BG453),$BG$20:$BG$596,0))</f>
        <v>#N/A</v>
      </c>
      <c r="BI453" s="213">
        <f t="shared" si="141"/>
        <v>0</v>
      </c>
      <c r="BJ453" s="213" t="e">
        <f t="shared" si="142"/>
        <v>#DIV/0!</v>
      </c>
      <c r="BK453" s="213">
        <f t="shared" si="147"/>
        <v>0</v>
      </c>
      <c r="BL453" s="213" t="e">
        <f t="shared" si="148"/>
        <v>#DIV/0!</v>
      </c>
    </row>
    <row r="454" spans="2:64" x14ac:dyDescent="0.35">
      <c r="B454" s="135"/>
      <c r="C454" s="133"/>
      <c r="D454" s="209" t="str">
        <f>IF(C454="Remove","",IF(NOT(ISBLANK(Loads!C454)),Loads!C454,IF($D$14="","",IF('Loads Guide'!G441="","",IF((INDEX('Loads Guide'!$G$7:$AU$53,ROW(E435),$D$14))&gt;0,'Loads Guide'!G441,"")))))</f>
        <v/>
      </c>
      <c r="E454" s="138" t="str">
        <f>IF($D454="","",IF(ISERROR(VLOOKUP($D454,'Loads Guide'!$G$7:$AU$53,$D$14,0)),"Input value",IF($D$12=0,"",IF($D$13=0,"",IF(VLOOKUP($D454,'Loads Guide'!$G$7:$AU$53,$D$14,0)&gt;0,VLOOKUP($D454,'Loads Guide'!$G$7:$AU$53,$D$14,0),"")))))</f>
        <v/>
      </c>
      <c r="F454" s="131" t="str">
        <f>IF($D454="","",IF(ISERROR(VLOOKUP($D454,'Loads Guide'!$G$7:$AU$53,12,0)),"Input value",VLOOKUP($D454,'Loads Guide'!$G$7:$AU$53,12,0)))</f>
        <v/>
      </c>
      <c r="G454" s="173" t="str">
        <f t="shared" si="134"/>
        <v/>
      </c>
      <c r="H454" s="215" t="str">
        <f>IF($D454="","",IF(ISERROR(VLOOKUP($D454,'Loads Guide'!$G$7:$AU$53,$E$14,0)),"Input value",IF($D$13="","",VLOOKUP($D454,'Loads Guide'!$G$7:$AU$53,$E$14,0))))</f>
        <v/>
      </c>
      <c r="I454" s="131" t="str">
        <f>IF($D454="","",IF(ISERROR(VLOOKUP($D454,'Loads Guide'!$G$7:$AU$53,14,0)),"Input value",VLOOKUP($D454,'Loads Guide'!$G$7:$AU$53,14,0)))</f>
        <v/>
      </c>
      <c r="J454" s="131" t="str">
        <f>IF($D454="","",IF(ISERROR(VLOOKUP($D454,'Loads Guide'!$G$7:$AU$53,15,0)),"Input value",(VLOOKUP($D454,'Loads Guide'!$G$7:$AU$53,15,0))))</f>
        <v/>
      </c>
      <c r="K454" s="173" t="str">
        <f t="shared" si="135"/>
        <v/>
      </c>
      <c r="L454" s="173" t="str">
        <f t="shared" si="136"/>
        <v/>
      </c>
      <c r="M454" s="173">
        <f t="shared" si="137"/>
        <v>0</v>
      </c>
      <c r="N454" s="173" t="str">
        <f t="shared" si="138"/>
        <v/>
      </c>
      <c r="O454" s="147" t="str">
        <f>IF($D454="","",IF($H454=0,"",IF(ISERROR(VLOOKUP($D454,'Loads Guide'!$G$7:$AU$53,O$16,0)),"Optional",VLOOKUP($D454,'Loads Guide'!$G$7:$AU$53,O$16,0))))</f>
        <v/>
      </c>
      <c r="P454" s="147" t="str">
        <f>IF($D454="","",IF($H454=0,"",IF(ISERROR(VLOOKUP($D454,'Loads Guide'!$G$7:$AU$53,P$16,0)),"Optional",VLOOKUP($D454,'Loads Guide'!$G$7:$AU$53,P$16,0))))</f>
        <v/>
      </c>
      <c r="Q454" s="147" t="str">
        <f>IF($D454="","",IF($H454=0,"",IF(ISERROR(VLOOKUP($D454,'Loads Guide'!$G$7:$AU$53,Q$16,0)),"Optional",VLOOKUP($D454,'Loads Guide'!$G$7:$AU$53,Q$16,0))))</f>
        <v/>
      </c>
      <c r="R454" s="147" t="str">
        <f>IF($D454="","",IF($H454=0,"",IF(ISERROR(VLOOKUP($D454,'Loads Guide'!$G$7:$AU$53,R$16,0)),"Optional",VLOOKUP($D454,'Loads Guide'!$G$7:$AU$53,R$16,0))))</f>
        <v/>
      </c>
      <c r="S454" s="147" t="str">
        <f>IF($D454="","",IF($H454=0,"",IF(ISERROR(VLOOKUP($D454,'Loads Guide'!$G$7:$AU$53,S$16,0)),"Optional",VLOOKUP($D454,'Loads Guide'!$G$7:$AU$53,S$16,0))))</f>
        <v/>
      </c>
      <c r="T454" s="147" t="str">
        <f>IF($D454="","",IF($H454=0,"",IF(ISERROR(VLOOKUP($D454,'Loads Guide'!$G$7:$AU$53,T$16,0)),"Optional",VLOOKUP($D454,'Loads Guide'!$G$7:$AU$53,T$16,0))))</f>
        <v/>
      </c>
      <c r="U454" s="147" t="str">
        <f>IF($D454="","",IF($H454=0,"",IF(ISERROR(VLOOKUP($D454,'Loads Guide'!$G$7:$AU$53,U$16,0)),"Optional",VLOOKUP($D454,'Loads Guide'!$G$7:$AU$53,U$16,0))))</f>
        <v/>
      </c>
      <c r="V454" s="147" t="str">
        <f>IF($D454="","",IF($H454=0,"",IF(ISERROR(VLOOKUP($D454,'Loads Guide'!$G$7:$AU$53,V$16,0)),"Optional",VLOOKUP($D454,'Loads Guide'!$G$7:$AU$53,V$16,0))))</f>
        <v/>
      </c>
      <c r="W454" s="147" t="str">
        <f>IF($D454="","",IF($H454=0,"",IF(ISERROR(VLOOKUP($D454,'Loads Guide'!$G$7:$AU$53,W$16,0)),"Optional",VLOOKUP($D454,'Loads Guide'!$G$7:$AU$53,W$16,0))))</f>
        <v/>
      </c>
      <c r="X454" s="147" t="str">
        <f>IF($D454="","",IF($H454=0,"",IF(ISERROR(VLOOKUP($D454,'Loads Guide'!$G$7:$AU$53,X$16,0)),"Optional",VLOOKUP($D454,'Loads Guide'!$G$7:$AU$53,X$16,0))))</f>
        <v/>
      </c>
      <c r="Y454" s="147" t="str">
        <f>IF($D454="","",IF($H454=0,"",IF(ISERROR(VLOOKUP($D454,'Loads Guide'!$G$7:$AU$53,Y$16,0)),"Optional",VLOOKUP($D454,'Loads Guide'!$G$7:$AU$53,Y$16,0))))</f>
        <v/>
      </c>
      <c r="Z454" s="147" t="str">
        <f>IF($D454="","",IF($H454=0,"",IF(ISERROR(VLOOKUP($D454,'Loads Guide'!$G$7:$AU$53,Z$16,0)),"Optional",VLOOKUP($D454,'Loads Guide'!$G$7:$AU$53,Z$16,0))))</f>
        <v/>
      </c>
      <c r="AA454" s="147" t="str">
        <f>IF($D454="","",IF($H454=0,"",IF(ISERROR(VLOOKUP($D454,'Loads Guide'!$G$7:$AU$53,AA$16,0)),"Optional",VLOOKUP($D454,'Loads Guide'!$G$7:$AU$53,AA$16,0))))</f>
        <v/>
      </c>
      <c r="AB454" s="147" t="str">
        <f>IF($D454="","",IF($H454=0,"",IF(ISERROR(VLOOKUP($D454,'Loads Guide'!$G$7:$AU$53,AB$16,0)),"Optional",VLOOKUP($D454,'Loads Guide'!$G$7:$AU$53,AB$16,0))))</f>
        <v/>
      </c>
      <c r="AC454" s="147" t="str">
        <f>IF($D454="","",IF($H454=0,"",IF(ISERROR(VLOOKUP($D454,'Loads Guide'!$G$7:$AU$53,AC$16,0)),"Optional",VLOOKUP($D454,'Loads Guide'!$G$7:$AU$53,AC$16,0))))</f>
        <v/>
      </c>
      <c r="AD454" s="147" t="str">
        <f>IF($D454="","",IF($H454=0,"",IF(ISERROR(VLOOKUP($D454,'Loads Guide'!$G$7:$AU$53,AD$16,0)),"Optional",VLOOKUP($D454,'Loads Guide'!$G$7:$AU$53,AD$16,0))))</f>
        <v/>
      </c>
      <c r="AE454" s="147" t="str">
        <f>IF($D454="","",IF($H454=0,"",IF(ISERROR(VLOOKUP($D454,'Loads Guide'!$G$7:$AU$53,AE$16,0)),"Optional",VLOOKUP($D454,'Loads Guide'!$G$7:$AU$53,AE$16,0))))</f>
        <v/>
      </c>
      <c r="AF454" s="147" t="str">
        <f>IF($D454="","",IF($H454=0,"",IF(ISERROR(VLOOKUP($D454,'Loads Guide'!$G$7:$AU$53,AF$16,0)),"Optional",VLOOKUP($D454,'Loads Guide'!$G$7:$AU$53,AF$16,0))))</f>
        <v/>
      </c>
      <c r="AG454" s="147" t="str">
        <f>IF($D454="","",IF($H454=0,"",IF(ISERROR(VLOOKUP($D454,'Loads Guide'!$G$7:$AU$53,AG$16,0)),"Optional",VLOOKUP($D454,'Loads Guide'!$G$7:$AU$53,AG$16,0))))</f>
        <v/>
      </c>
      <c r="AH454" s="147" t="str">
        <f>IF($D454="","",IF($H454=0,"",IF(ISERROR(VLOOKUP($D454,'Loads Guide'!$G$7:$AU$53,AH$16,0)),"Optional",VLOOKUP($D454,'Loads Guide'!$G$7:$AU$53,AH$16,0))))</f>
        <v/>
      </c>
      <c r="AI454" s="147" t="str">
        <f>IF($D454="","",IF($H454=0,"",IF(ISERROR(VLOOKUP($D454,'Loads Guide'!$G$7:$AU$53,AI$16,0)),"Optional",VLOOKUP($D454,'Loads Guide'!$G$7:$AU$53,AI$16,0))))</f>
        <v/>
      </c>
      <c r="AJ454" s="147" t="str">
        <f>IF($D454="","",IF($H454=0,"",IF(ISERROR(VLOOKUP($D454,'Loads Guide'!$G$7:$AU$53,AJ$16,0)),"Optional",VLOOKUP($D454,'Loads Guide'!$G$7:$AU$53,AJ$16,0))))</f>
        <v/>
      </c>
      <c r="AK454" s="147" t="str">
        <f>IF($D454="","",IF($H454=0,"",IF(ISERROR(VLOOKUP($D454,'Loads Guide'!$G$7:$AU$53,AK$16,0)),"Optional",VLOOKUP($D454,'Loads Guide'!$G$7:$AU$53,AK$16,0))))</f>
        <v/>
      </c>
      <c r="AL454" s="147" t="str">
        <f>IF($D454="","",IF($H454=0,"",IF(ISERROR(VLOOKUP($D454,'Loads Guide'!$G$7:$AU$53,AL$16,0)),"Optional",VLOOKUP($D454,'Loads Guide'!$G$7:$AU$53,AL$16,0))))</f>
        <v/>
      </c>
      <c r="AU454" s="211" t="str">
        <f>IF(OR(E454="--", E454="",E454=0), "",MAX(AU$19:AU453)+1)</f>
        <v/>
      </c>
      <c r="AV454" s="211" t="str">
        <f t="shared" si="129"/>
        <v/>
      </c>
      <c r="AW454" s="211" t="str">
        <f t="shared" si="143"/>
        <v/>
      </c>
      <c r="AX454" s="211" t="str">
        <f t="shared" si="144"/>
        <v/>
      </c>
      <c r="AY454" s="211" t="str">
        <f t="shared" si="145"/>
        <v/>
      </c>
      <c r="AZ454" s="211" t="str">
        <f t="shared" si="146"/>
        <v/>
      </c>
      <c r="BA454" s="212" t="str">
        <f t="shared" si="130"/>
        <v/>
      </c>
      <c r="BB454" s="211" t="str">
        <f t="shared" si="131"/>
        <v/>
      </c>
      <c r="BC454" s="212" t="str">
        <f t="shared" si="139"/>
        <v/>
      </c>
      <c r="BD454" s="212" t="str">
        <f t="shared" si="132"/>
        <v/>
      </c>
      <c r="BE454" s="212" t="str">
        <f t="shared" si="133"/>
        <v/>
      </c>
      <c r="BF454" s="213" t="e">
        <f>LOOKUP(2,1/(COUNTIF($BF$19:BF453,$BA$20:$BA$596)=0),$BA$20:$BA$596)</f>
        <v>#N/A</v>
      </c>
      <c r="BG454" s="213">
        <f t="shared" si="140"/>
        <v>577</v>
      </c>
      <c r="BH454" s="213" t="e">
        <f>INDEX($BF$20:$BF$596,MATCH(ROWS($BG$20:BG454),$BG$20:$BG$596,0))</f>
        <v>#N/A</v>
      </c>
      <c r="BI454" s="213">
        <f t="shared" si="141"/>
        <v>0</v>
      </c>
      <c r="BJ454" s="213" t="e">
        <f t="shared" si="142"/>
        <v>#DIV/0!</v>
      </c>
      <c r="BK454" s="213">
        <f t="shared" si="147"/>
        <v>0</v>
      </c>
      <c r="BL454" s="213" t="e">
        <f t="shared" si="148"/>
        <v>#DIV/0!</v>
      </c>
    </row>
    <row r="455" spans="2:64" x14ac:dyDescent="0.35">
      <c r="B455" s="135"/>
      <c r="C455" s="133"/>
      <c r="D455" s="209" t="str">
        <f>IF(C455="Remove","",IF(NOT(ISBLANK(Loads!C455)),Loads!C455,IF($D$14="","",IF('Loads Guide'!G442="","",IF((INDEX('Loads Guide'!$G$7:$AU$53,ROW(E436),$D$14))&gt;0,'Loads Guide'!G442,"")))))</f>
        <v/>
      </c>
      <c r="E455" s="138" t="str">
        <f>IF($D455="","",IF(ISERROR(VLOOKUP($D455,'Loads Guide'!$G$7:$AU$53,$D$14,0)),"Input value",IF($D$12=0,"",IF($D$13=0,"",IF(VLOOKUP($D455,'Loads Guide'!$G$7:$AU$53,$D$14,0)&gt;0,VLOOKUP($D455,'Loads Guide'!$G$7:$AU$53,$D$14,0),"")))))</f>
        <v/>
      </c>
      <c r="F455" s="131" t="str">
        <f>IF($D455="","",IF(ISERROR(VLOOKUP($D455,'Loads Guide'!$G$7:$AU$53,12,0)),"Input value",VLOOKUP($D455,'Loads Guide'!$G$7:$AU$53,12,0)))</f>
        <v/>
      </c>
      <c r="G455" s="173" t="str">
        <f t="shared" si="134"/>
        <v/>
      </c>
      <c r="H455" s="215" t="str">
        <f>IF($D455="","",IF(ISERROR(VLOOKUP($D455,'Loads Guide'!$G$7:$AU$53,$E$14,0)),"Input value",IF($D$13="","",VLOOKUP($D455,'Loads Guide'!$G$7:$AU$53,$E$14,0))))</f>
        <v/>
      </c>
      <c r="I455" s="131" t="str">
        <f>IF($D455="","",IF(ISERROR(VLOOKUP($D455,'Loads Guide'!$G$7:$AU$53,14,0)),"Input value",VLOOKUP($D455,'Loads Guide'!$G$7:$AU$53,14,0)))</f>
        <v/>
      </c>
      <c r="J455" s="131" t="str">
        <f>IF($D455="","",IF(ISERROR(VLOOKUP($D455,'Loads Guide'!$G$7:$AU$53,15,0)),"Input value",(VLOOKUP($D455,'Loads Guide'!$G$7:$AU$53,15,0))))</f>
        <v/>
      </c>
      <c r="K455" s="173" t="str">
        <f t="shared" si="135"/>
        <v/>
      </c>
      <c r="L455" s="173" t="str">
        <f t="shared" si="136"/>
        <v/>
      </c>
      <c r="M455" s="173">
        <f t="shared" si="137"/>
        <v>0</v>
      </c>
      <c r="N455" s="173" t="str">
        <f t="shared" si="138"/>
        <v/>
      </c>
      <c r="O455" s="147" t="str">
        <f>IF($D455="","",IF($H455=0,"",IF(ISERROR(VLOOKUP($D455,'Loads Guide'!$G$7:$AU$53,O$16,0)),"Optional",VLOOKUP($D455,'Loads Guide'!$G$7:$AU$53,O$16,0))))</f>
        <v/>
      </c>
      <c r="P455" s="147" t="str">
        <f>IF($D455="","",IF($H455=0,"",IF(ISERROR(VLOOKUP($D455,'Loads Guide'!$G$7:$AU$53,P$16,0)),"Optional",VLOOKUP($D455,'Loads Guide'!$G$7:$AU$53,P$16,0))))</f>
        <v/>
      </c>
      <c r="Q455" s="147" t="str">
        <f>IF($D455="","",IF($H455=0,"",IF(ISERROR(VLOOKUP($D455,'Loads Guide'!$G$7:$AU$53,Q$16,0)),"Optional",VLOOKUP($D455,'Loads Guide'!$G$7:$AU$53,Q$16,0))))</f>
        <v/>
      </c>
      <c r="R455" s="147" t="str">
        <f>IF($D455="","",IF($H455=0,"",IF(ISERROR(VLOOKUP($D455,'Loads Guide'!$G$7:$AU$53,R$16,0)),"Optional",VLOOKUP($D455,'Loads Guide'!$G$7:$AU$53,R$16,0))))</f>
        <v/>
      </c>
      <c r="S455" s="147" t="str">
        <f>IF($D455="","",IF($H455=0,"",IF(ISERROR(VLOOKUP($D455,'Loads Guide'!$G$7:$AU$53,S$16,0)),"Optional",VLOOKUP($D455,'Loads Guide'!$G$7:$AU$53,S$16,0))))</f>
        <v/>
      </c>
      <c r="T455" s="147" t="str">
        <f>IF($D455="","",IF($H455=0,"",IF(ISERROR(VLOOKUP($D455,'Loads Guide'!$G$7:$AU$53,T$16,0)),"Optional",VLOOKUP($D455,'Loads Guide'!$G$7:$AU$53,T$16,0))))</f>
        <v/>
      </c>
      <c r="U455" s="147" t="str">
        <f>IF($D455="","",IF($H455=0,"",IF(ISERROR(VLOOKUP($D455,'Loads Guide'!$G$7:$AU$53,U$16,0)),"Optional",VLOOKUP($D455,'Loads Guide'!$G$7:$AU$53,U$16,0))))</f>
        <v/>
      </c>
      <c r="V455" s="147" t="str">
        <f>IF($D455="","",IF($H455=0,"",IF(ISERROR(VLOOKUP($D455,'Loads Guide'!$G$7:$AU$53,V$16,0)),"Optional",VLOOKUP($D455,'Loads Guide'!$G$7:$AU$53,V$16,0))))</f>
        <v/>
      </c>
      <c r="W455" s="147" t="str">
        <f>IF($D455="","",IF($H455=0,"",IF(ISERROR(VLOOKUP($D455,'Loads Guide'!$G$7:$AU$53,W$16,0)),"Optional",VLOOKUP($D455,'Loads Guide'!$G$7:$AU$53,W$16,0))))</f>
        <v/>
      </c>
      <c r="X455" s="147" t="str">
        <f>IF($D455="","",IF($H455=0,"",IF(ISERROR(VLOOKUP($D455,'Loads Guide'!$G$7:$AU$53,X$16,0)),"Optional",VLOOKUP($D455,'Loads Guide'!$G$7:$AU$53,X$16,0))))</f>
        <v/>
      </c>
      <c r="Y455" s="147" t="str">
        <f>IF($D455="","",IF($H455=0,"",IF(ISERROR(VLOOKUP($D455,'Loads Guide'!$G$7:$AU$53,Y$16,0)),"Optional",VLOOKUP($D455,'Loads Guide'!$G$7:$AU$53,Y$16,0))))</f>
        <v/>
      </c>
      <c r="Z455" s="147" t="str">
        <f>IF($D455="","",IF($H455=0,"",IF(ISERROR(VLOOKUP($D455,'Loads Guide'!$G$7:$AU$53,Z$16,0)),"Optional",VLOOKUP($D455,'Loads Guide'!$G$7:$AU$53,Z$16,0))))</f>
        <v/>
      </c>
      <c r="AA455" s="147" t="str">
        <f>IF($D455="","",IF($H455=0,"",IF(ISERROR(VLOOKUP($D455,'Loads Guide'!$G$7:$AU$53,AA$16,0)),"Optional",VLOOKUP($D455,'Loads Guide'!$G$7:$AU$53,AA$16,0))))</f>
        <v/>
      </c>
      <c r="AB455" s="147" t="str">
        <f>IF($D455="","",IF($H455=0,"",IF(ISERROR(VLOOKUP($D455,'Loads Guide'!$G$7:$AU$53,AB$16,0)),"Optional",VLOOKUP($D455,'Loads Guide'!$G$7:$AU$53,AB$16,0))))</f>
        <v/>
      </c>
      <c r="AC455" s="147" t="str">
        <f>IF($D455="","",IF($H455=0,"",IF(ISERROR(VLOOKUP($D455,'Loads Guide'!$G$7:$AU$53,AC$16,0)),"Optional",VLOOKUP($D455,'Loads Guide'!$G$7:$AU$53,AC$16,0))))</f>
        <v/>
      </c>
      <c r="AD455" s="147" t="str">
        <f>IF($D455="","",IF($H455=0,"",IF(ISERROR(VLOOKUP($D455,'Loads Guide'!$G$7:$AU$53,AD$16,0)),"Optional",VLOOKUP($D455,'Loads Guide'!$G$7:$AU$53,AD$16,0))))</f>
        <v/>
      </c>
      <c r="AE455" s="147" t="str">
        <f>IF($D455="","",IF($H455=0,"",IF(ISERROR(VLOOKUP($D455,'Loads Guide'!$G$7:$AU$53,AE$16,0)),"Optional",VLOOKUP($D455,'Loads Guide'!$G$7:$AU$53,AE$16,0))))</f>
        <v/>
      </c>
      <c r="AF455" s="147" t="str">
        <f>IF($D455="","",IF($H455=0,"",IF(ISERROR(VLOOKUP($D455,'Loads Guide'!$G$7:$AU$53,AF$16,0)),"Optional",VLOOKUP($D455,'Loads Guide'!$G$7:$AU$53,AF$16,0))))</f>
        <v/>
      </c>
      <c r="AG455" s="147" t="str">
        <f>IF($D455="","",IF($H455=0,"",IF(ISERROR(VLOOKUP($D455,'Loads Guide'!$G$7:$AU$53,AG$16,0)),"Optional",VLOOKUP($D455,'Loads Guide'!$G$7:$AU$53,AG$16,0))))</f>
        <v/>
      </c>
      <c r="AH455" s="147" t="str">
        <f>IF($D455="","",IF($H455=0,"",IF(ISERROR(VLOOKUP($D455,'Loads Guide'!$G$7:$AU$53,AH$16,0)),"Optional",VLOOKUP($D455,'Loads Guide'!$G$7:$AU$53,AH$16,0))))</f>
        <v/>
      </c>
      <c r="AI455" s="147" t="str">
        <f>IF($D455="","",IF($H455=0,"",IF(ISERROR(VLOOKUP($D455,'Loads Guide'!$G$7:$AU$53,AI$16,0)),"Optional",VLOOKUP($D455,'Loads Guide'!$G$7:$AU$53,AI$16,0))))</f>
        <v/>
      </c>
      <c r="AJ455" s="147" t="str">
        <f>IF($D455="","",IF($H455=0,"",IF(ISERROR(VLOOKUP($D455,'Loads Guide'!$G$7:$AU$53,AJ$16,0)),"Optional",VLOOKUP($D455,'Loads Guide'!$G$7:$AU$53,AJ$16,0))))</f>
        <v/>
      </c>
      <c r="AK455" s="147" t="str">
        <f>IF($D455="","",IF($H455=0,"",IF(ISERROR(VLOOKUP($D455,'Loads Guide'!$G$7:$AU$53,AK$16,0)),"Optional",VLOOKUP($D455,'Loads Guide'!$G$7:$AU$53,AK$16,0))))</f>
        <v/>
      </c>
      <c r="AL455" s="147" t="str">
        <f>IF($D455="","",IF($H455=0,"",IF(ISERROR(VLOOKUP($D455,'Loads Guide'!$G$7:$AU$53,AL$16,0)),"Optional",VLOOKUP($D455,'Loads Guide'!$G$7:$AU$53,AL$16,0))))</f>
        <v/>
      </c>
      <c r="AU455" s="211" t="str">
        <f>IF(OR(E455="--", E455="",E455=0), "",MAX(AU$19:AU454)+1)</f>
        <v/>
      </c>
      <c r="AV455" s="211" t="str">
        <f t="shared" si="129"/>
        <v/>
      </c>
      <c r="AW455" s="211" t="str">
        <f t="shared" si="143"/>
        <v/>
      </c>
      <c r="AX455" s="211" t="str">
        <f t="shared" si="144"/>
        <v/>
      </c>
      <c r="AY455" s="211" t="str">
        <f t="shared" si="145"/>
        <v/>
      </c>
      <c r="AZ455" s="211" t="str">
        <f t="shared" si="146"/>
        <v/>
      </c>
      <c r="BA455" s="212" t="str">
        <f t="shared" si="130"/>
        <v/>
      </c>
      <c r="BB455" s="211" t="str">
        <f t="shared" si="131"/>
        <v/>
      </c>
      <c r="BC455" s="212" t="str">
        <f t="shared" si="139"/>
        <v/>
      </c>
      <c r="BD455" s="212" t="str">
        <f t="shared" si="132"/>
        <v/>
      </c>
      <c r="BE455" s="212" t="str">
        <f t="shared" si="133"/>
        <v/>
      </c>
      <c r="BF455" s="213" t="e">
        <f>LOOKUP(2,1/(COUNTIF($BF$19:BF454,$BA$20:$BA$596)=0),$BA$20:$BA$596)</f>
        <v>#N/A</v>
      </c>
      <c r="BG455" s="213">
        <f t="shared" si="140"/>
        <v>577</v>
      </c>
      <c r="BH455" s="213" t="e">
        <f>INDEX($BF$20:$BF$596,MATCH(ROWS($BG$20:BG455),$BG$20:$BG$596,0))</f>
        <v>#N/A</v>
      </c>
      <c r="BI455" s="213">
        <f t="shared" si="141"/>
        <v>0</v>
      </c>
      <c r="BJ455" s="213" t="e">
        <f t="shared" si="142"/>
        <v>#DIV/0!</v>
      </c>
      <c r="BK455" s="213">
        <f t="shared" si="147"/>
        <v>0</v>
      </c>
      <c r="BL455" s="213" t="e">
        <f t="shared" si="148"/>
        <v>#DIV/0!</v>
      </c>
    </row>
    <row r="456" spans="2:64" x14ac:dyDescent="0.35">
      <c r="B456" s="135"/>
      <c r="C456" s="133"/>
      <c r="D456" s="209" t="str">
        <f>IF(C456="Remove","",IF(NOT(ISBLANK(Loads!C456)),Loads!C456,IF($D$14="","",IF('Loads Guide'!G443="","",IF((INDEX('Loads Guide'!$G$7:$AU$53,ROW(E437),$D$14))&gt;0,'Loads Guide'!G443,"")))))</f>
        <v/>
      </c>
      <c r="E456" s="138" t="str">
        <f>IF($D456="","",IF(ISERROR(VLOOKUP($D456,'Loads Guide'!$G$7:$AU$53,$D$14,0)),"Input value",IF($D$12=0,"",IF($D$13=0,"",IF(VLOOKUP($D456,'Loads Guide'!$G$7:$AU$53,$D$14,0)&gt;0,VLOOKUP($D456,'Loads Guide'!$G$7:$AU$53,$D$14,0),"")))))</f>
        <v/>
      </c>
      <c r="F456" s="131" t="str">
        <f>IF($D456="","",IF(ISERROR(VLOOKUP($D456,'Loads Guide'!$G$7:$AU$53,12,0)),"Input value",VLOOKUP($D456,'Loads Guide'!$G$7:$AU$53,12,0)))</f>
        <v/>
      </c>
      <c r="G456" s="173" t="str">
        <f t="shared" si="134"/>
        <v/>
      </c>
      <c r="H456" s="215" t="str">
        <f>IF($D456="","",IF(ISERROR(VLOOKUP($D456,'Loads Guide'!$G$7:$AU$53,$E$14,0)),"Input value",IF($D$13="","",VLOOKUP($D456,'Loads Guide'!$G$7:$AU$53,$E$14,0))))</f>
        <v/>
      </c>
      <c r="I456" s="131" t="str">
        <f>IF($D456="","",IF(ISERROR(VLOOKUP($D456,'Loads Guide'!$G$7:$AU$53,14,0)),"Input value",VLOOKUP($D456,'Loads Guide'!$G$7:$AU$53,14,0)))</f>
        <v/>
      </c>
      <c r="J456" s="131" t="str">
        <f>IF($D456="","",IF(ISERROR(VLOOKUP($D456,'Loads Guide'!$G$7:$AU$53,15,0)),"Input value",(VLOOKUP($D456,'Loads Guide'!$G$7:$AU$53,15,0))))</f>
        <v/>
      </c>
      <c r="K456" s="173" t="str">
        <f t="shared" si="135"/>
        <v/>
      </c>
      <c r="L456" s="173" t="str">
        <f t="shared" si="136"/>
        <v/>
      </c>
      <c r="M456" s="173">
        <f t="shared" si="137"/>
        <v>0</v>
      </c>
      <c r="N456" s="173" t="str">
        <f t="shared" si="138"/>
        <v/>
      </c>
      <c r="O456" s="147" t="str">
        <f>IF($D456="","",IF($H456=0,"",IF(ISERROR(VLOOKUP($D456,'Loads Guide'!$G$7:$AU$53,O$16,0)),"Optional",VLOOKUP($D456,'Loads Guide'!$G$7:$AU$53,O$16,0))))</f>
        <v/>
      </c>
      <c r="P456" s="147" t="str">
        <f>IF($D456="","",IF($H456=0,"",IF(ISERROR(VLOOKUP($D456,'Loads Guide'!$G$7:$AU$53,P$16,0)),"Optional",VLOOKUP($D456,'Loads Guide'!$G$7:$AU$53,P$16,0))))</f>
        <v/>
      </c>
      <c r="Q456" s="147" t="str">
        <f>IF($D456="","",IF($H456=0,"",IF(ISERROR(VLOOKUP($D456,'Loads Guide'!$G$7:$AU$53,Q$16,0)),"Optional",VLOOKUP($D456,'Loads Guide'!$G$7:$AU$53,Q$16,0))))</f>
        <v/>
      </c>
      <c r="R456" s="147" t="str">
        <f>IF($D456="","",IF($H456=0,"",IF(ISERROR(VLOOKUP($D456,'Loads Guide'!$G$7:$AU$53,R$16,0)),"Optional",VLOOKUP($D456,'Loads Guide'!$G$7:$AU$53,R$16,0))))</f>
        <v/>
      </c>
      <c r="S456" s="147" t="str">
        <f>IF($D456="","",IF($H456=0,"",IF(ISERROR(VLOOKUP($D456,'Loads Guide'!$G$7:$AU$53,S$16,0)),"Optional",VLOOKUP($D456,'Loads Guide'!$G$7:$AU$53,S$16,0))))</f>
        <v/>
      </c>
      <c r="T456" s="147" t="str">
        <f>IF($D456="","",IF($H456=0,"",IF(ISERROR(VLOOKUP($D456,'Loads Guide'!$G$7:$AU$53,T$16,0)),"Optional",VLOOKUP($D456,'Loads Guide'!$G$7:$AU$53,T$16,0))))</f>
        <v/>
      </c>
      <c r="U456" s="147" t="str">
        <f>IF($D456="","",IF($H456=0,"",IF(ISERROR(VLOOKUP($D456,'Loads Guide'!$G$7:$AU$53,U$16,0)),"Optional",VLOOKUP($D456,'Loads Guide'!$G$7:$AU$53,U$16,0))))</f>
        <v/>
      </c>
      <c r="V456" s="147" t="str">
        <f>IF($D456="","",IF($H456=0,"",IF(ISERROR(VLOOKUP($D456,'Loads Guide'!$G$7:$AU$53,V$16,0)),"Optional",VLOOKUP($D456,'Loads Guide'!$G$7:$AU$53,V$16,0))))</f>
        <v/>
      </c>
      <c r="W456" s="147" t="str">
        <f>IF($D456="","",IF($H456=0,"",IF(ISERROR(VLOOKUP($D456,'Loads Guide'!$G$7:$AU$53,W$16,0)),"Optional",VLOOKUP($D456,'Loads Guide'!$G$7:$AU$53,W$16,0))))</f>
        <v/>
      </c>
      <c r="X456" s="147" t="str">
        <f>IF($D456="","",IF($H456=0,"",IF(ISERROR(VLOOKUP($D456,'Loads Guide'!$G$7:$AU$53,X$16,0)),"Optional",VLOOKUP($D456,'Loads Guide'!$G$7:$AU$53,X$16,0))))</f>
        <v/>
      </c>
      <c r="Y456" s="147" t="str">
        <f>IF($D456="","",IF($H456=0,"",IF(ISERROR(VLOOKUP($D456,'Loads Guide'!$G$7:$AU$53,Y$16,0)),"Optional",VLOOKUP($D456,'Loads Guide'!$G$7:$AU$53,Y$16,0))))</f>
        <v/>
      </c>
      <c r="Z456" s="147" t="str">
        <f>IF($D456="","",IF($H456=0,"",IF(ISERROR(VLOOKUP($D456,'Loads Guide'!$G$7:$AU$53,Z$16,0)),"Optional",VLOOKUP($D456,'Loads Guide'!$G$7:$AU$53,Z$16,0))))</f>
        <v/>
      </c>
      <c r="AA456" s="147" t="str">
        <f>IF($D456="","",IF($H456=0,"",IF(ISERROR(VLOOKUP($D456,'Loads Guide'!$G$7:$AU$53,AA$16,0)),"Optional",VLOOKUP($D456,'Loads Guide'!$G$7:$AU$53,AA$16,0))))</f>
        <v/>
      </c>
      <c r="AB456" s="147" t="str">
        <f>IF($D456="","",IF($H456=0,"",IF(ISERROR(VLOOKUP($D456,'Loads Guide'!$G$7:$AU$53,AB$16,0)),"Optional",VLOOKUP($D456,'Loads Guide'!$G$7:$AU$53,AB$16,0))))</f>
        <v/>
      </c>
      <c r="AC456" s="147" t="str">
        <f>IF($D456="","",IF($H456=0,"",IF(ISERROR(VLOOKUP($D456,'Loads Guide'!$G$7:$AU$53,AC$16,0)),"Optional",VLOOKUP($D456,'Loads Guide'!$G$7:$AU$53,AC$16,0))))</f>
        <v/>
      </c>
      <c r="AD456" s="147" t="str">
        <f>IF($D456="","",IF($H456=0,"",IF(ISERROR(VLOOKUP($D456,'Loads Guide'!$G$7:$AU$53,AD$16,0)),"Optional",VLOOKUP($D456,'Loads Guide'!$G$7:$AU$53,AD$16,0))))</f>
        <v/>
      </c>
      <c r="AE456" s="147" t="str">
        <f>IF($D456="","",IF($H456=0,"",IF(ISERROR(VLOOKUP($D456,'Loads Guide'!$G$7:$AU$53,AE$16,0)),"Optional",VLOOKUP($D456,'Loads Guide'!$G$7:$AU$53,AE$16,0))))</f>
        <v/>
      </c>
      <c r="AF456" s="147" t="str">
        <f>IF($D456="","",IF($H456=0,"",IF(ISERROR(VLOOKUP($D456,'Loads Guide'!$G$7:$AU$53,AF$16,0)),"Optional",VLOOKUP($D456,'Loads Guide'!$G$7:$AU$53,AF$16,0))))</f>
        <v/>
      </c>
      <c r="AG456" s="147" t="str">
        <f>IF($D456="","",IF($H456=0,"",IF(ISERROR(VLOOKUP($D456,'Loads Guide'!$G$7:$AU$53,AG$16,0)),"Optional",VLOOKUP($D456,'Loads Guide'!$G$7:$AU$53,AG$16,0))))</f>
        <v/>
      </c>
      <c r="AH456" s="147" t="str">
        <f>IF($D456="","",IF($H456=0,"",IF(ISERROR(VLOOKUP($D456,'Loads Guide'!$G$7:$AU$53,AH$16,0)),"Optional",VLOOKUP($D456,'Loads Guide'!$G$7:$AU$53,AH$16,0))))</f>
        <v/>
      </c>
      <c r="AI456" s="147" t="str">
        <f>IF($D456="","",IF($H456=0,"",IF(ISERROR(VLOOKUP($D456,'Loads Guide'!$G$7:$AU$53,AI$16,0)),"Optional",VLOOKUP($D456,'Loads Guide'!$G$7:$AU$53,AI$16,0))))</f>
        <v/>
      </c>
      <c r="AJ456" s="147" t="str">
        <f>IF($D456="","",IF($H456=0,"",IF(ISERROR(VLOOKUP($D456,'Loads Guide'!$G$7:$AU$53,AJ$16,0)),"Optional",VLOOKUP($D456,'Loads Guide'!$G$7:$AU$53,AJ$16,0))))</f>
        <v/>
      </c>
      <c r="AK456" s="147" t="str">
        <f>IF($D456="","",IF($H456=0,"",IF(ISERROR(VLOOKUP($D456,'Loads Guide'!$G$7:$AU$53,AK$16,0)),"Optional",VLOOKUP($D456,'Loads Guide'!$G$7:$AU$53,AK$16,0))))</f>
        <v/>
      </c>
      <c r="AL456" s="147" t="str">
        <f>IF($D456="","",IF($H456=0,"",IF(ISERROR(VLOOKUP($D456,'Loads Guide'!$G$7:$AU$53,AL$16,0)),"Optional",VLOOKUP($D456,'Loads Guide'!$G$7:$AU$53,AL$16,0))))</f>
        <v/>
      </c>
      <c r="AU456" s="211" t="str">
        <f>IF(OR(E456="--", E456="",E456=0), "",MAX(AU$19:AU455)+1)</f>
        <v/>
      </c>
      <c r="AV456" s="211" t="str">
        <f t="shared" si="129"/>
        <v/>
      </c>
      <c r="AW456" s="211" t="str">
        <f t="shared" si="143"/>
        <v/>
      </c>
      <c r="AX456" s="211" t="str">
        <f t="shared" si="144"/>
        <v/>
      </c>
      <c r="AY456" s="211" t="str">
        <f t="shared" si="145"/>
        <v/>
      </c>
      <c r="AZ456" s="211" t="str">
        <f t="shared" si="146"/>
        <v/>
      </c>
      <c r="BA456" s="212" t="str">
        <f t="shared" si="130"/>
        <v/>
      </c>
      <c r="BB456" s="211" t="str">
        <f t="shared" si="131"/>
        <v/>
      </c>
      <c r="BC456" s="212" t="str">
        <f t="shared" si="139"/>
        <v/>
      </c>
      <c r="BD456" s="212" t="str">
        <f t="shared" si="132"/>
        <v/>
      </c>
      <c r="BE456" s="212" t="str">
        <f t="shared" si="133"/>
        <v/>
      </c>
      <c r="BF456" s="213" t="e">
        <f>LOOKUP(2,1/(COUNTIF($BF$19:BF455,$BA$20:$BA$596)=0),$BA$20:$BA$596)</f>
        <v>#N/A</v>
      </c>
      <c r="BG456" s="213">
        <f t="shared" si="140"/>
        <v>577</v>
      </c>
      <c r="BH456" s="213" t="e">
        <f>INDEX($BF$20:$BF$596,MATCH(ROWS($BG$20:BG456),$BG$20:$BG$596,0))</f>
        <v>#N/A</v>
      </c>
      <c r="BI456" s="213">
        <f t="shared" si="141"/>
        <v>0</v>
      </c>
      <c r="BJ456" s="213" t="e">
        <f t="shared" si="142"/>
        <v>#DIV/0!</v>
      </c>
      <c r="BK456" s="213">
        <f t="shared" si="147"/>
        <v>0</v>
      </c>
      <c r="BL456" s="213" t="e">
        <f t="shared" si="148"/>
        <v>#DIV/0!</v>
      </c>
    </row>
    <row r="457" spans="2:64" x14ac:dyDescent="0.35">
      <c r="B457" s="135"/>
      <c r="C457" s="133"/>
      <c r="D457" s="209" t="str">
        <f>IF(C457="Remove","",IF(NOT(ISBLANK(Loads!C457)),Loads!C457,IF($D$14="","",IF('Loads Guide'!G444="","",IF((INDEX('Loads Guide'!$G$7:$AU$53,ROW(E438),$D$14))&gt;0,'Loads Guide'!G444,"")))))</f>
        <v/>
      </c>
      <c r="E457" s="138" t="str">
        <f>IF($D457="","",IF(ISERROR(VLOOKUP($D457,'Loads Guide'!$G$7:$AU$53,$D$14,0)),"Input value",IF($D$12=0,"",IF($D$13=0,"",IF(VLOOKUP($D457,'Loads Guide'!$G$7:$AU$53,$D$14,0)&gt;0,VLOOKUP($D457,'Loads Guide'!$G$7:$AU$53,$D$14,0),"")))))</f>
        <v/>
      </c>
      <c r="F457" s="131" t="str">
        <f>IF($D457="","",IF(ISERROR(VLOOKUP($D457,'Loads Guide'!$G$7:$AU$53,12,0)),"Input value",VLOOKUP($D457,'Loads Guide'!$G$7:$AU$53,12,0)))</f>
        <v/>
      </c>
      <c r="G457" s="173" t="str">
        <f t="shared" si="134"/>
        <v/>
      </c>
      <c r="H457" s="215" t="str">
        <f>IF($D457="","",IF(ISERROR(VLOOKUP($D457,'Loads Guide'!$G$7:$AU$53,$E$14,0)),"Input value",IF($D$13="","",VLOOKUP($D457,'Loads Guide'!$G$7:$AU$53,$E$14,0))))</f>
        <v/>
      </c>
      <c r="I457" s="131" t="str">
        <f>IF($D457="","",IF(ISERROR(VLOOKUP($D457,'Loads Guide'!$G$7:$AU$53,14,0)),"Input value",VLOOKUP($D457,'Loads Guide'!$G$7:$AU$53,14,0)))</f>
        <v/>
      </c>
      <c r="J457" s="131" t="str">
        <f>IF($D457="","",IF(ISERROR(VLOOKUP($D457,'Loads Guide'!$G$7:$AU$53,15,0)),"Input value",(VLOOKUP($D457,'Loads Guide'!$G$7:$AU$53,15,0))))</f>
        <v/>
      </c>
      <c r="K457" s="173" t="str">
        <f t="shared" si="135"/>
        <v/>
      </c>
      <c r="L457" s="173" t="str">
        <f t="shared" si="136"/>
        <v/>
      </c>
      <c r="M457" s="173">
        <f t="shared" si="137"/>
        <v>0</v>
      </c>
      <c r="N457" s="173" t="str">
        <f t="shared" si="138"/>
        <v/>
      </c>
      <c r="O457" s="147" t="str">
        <f>IF($D457="","",IF($H457=0,"",IF(ISERROR(VLOOKUP($D457,'Loads Guide'!$G$7:$AU$53,O$16,0)),"Optional",VLOOKUP($D457,'Loads Guide'!$G$7:$AU$53,O$16,0))))</f>
        <v/>
      </c>
      <c r="P457" s="147" t="str">
        <f>IF($D457="","",IF($H457=0,"",IF(ISERROR(VLOOKUP($D457,'Loads Guide'!$G$7:$AU$53,P$16,0)),"Optional",VLOOKUP($D457,'Loads Guide'!$G$7:$AU$53,P$16,0))))</f>
        <v/>
      </c>
      <c r="Q457" s="147" t="str">
        <f>IF($D457="","",IF($H457=0,"",IF(ISERROR(VLOOKUP($D457,'Loads Guide'!$G$7:$AU$53,Q$16,0)),"Optional",VLOOKUP($D457,'Loads Guide'!$G$7:$AU$53,Q$16,0))))</f>
        <v/>
      </c>
      <c r="R457" s="147" t="str">
        <f>IF($D457="","",IF($H457=0,"",IF(ISERROR(VLOOKUP($D457,'Loads Guide'!$G$7:$AU$53,R$16,0)),"Optional",VLOOKUP($D457,'Loads Guide'!$G$7:$AU$53,R$16,0))))</f>
        <v/>
      </c>
      <c r="S457" s="147" t="str">
        <f>IF($D457="","",IF($H457=0,"",IF(ISERROR(VLOOKUP($D457,'Loads Guide'!$G$7:$AU$53,S$16,0)),"Optional",VLOOKUP($D457,'Loads Guide'!$G$7:$AU$53,S$16,0))))</f>
        <v/>
      </c>
      <c r="T457" s="147" t="str">
        <f>IF($D457="","",IF($H457=0,"",IF(ISERROR(VLOOKUP($D457,'Loads Guide'!$G$7:$AU$53,T$16,0)),"Optional",VLOOKUP($D457,'Loads Guide'!$G$7:$AU$53,T$16,0))))</f>
        <v/>
      </c>
      <c r="U457" s="147" t="str">
        <f>IF($D457="","",IF($H457=0,"",IF(ISERROR(VLOOKUP($D457,'Loads Guide'!$G$7:$AU$53,U$16,0)),"Optional",VLOOKUP($D457,'Loads Guide'!$G$7:$AU$53,U$16,0))))</f>
        <v/>
      </c>
      <c r="V457" s="147" t="str">
        <f>IF($D457="","",IF($H457=0,"",IF(ISERROR(VLOOKUP($D457,'Loads Guide'!$G$7:$AU$53,V$16,0)),"Optional",VLOOKUP($D457,'Loads Guide'!$G$7:$AU$53,V$16,0))))</f>
        <v/>
      </c>
      <c r="W457" s="147" t="str">
        <f>IF($D457="","",IF($H457=0,"",IF(ISERROR(VLOOKUP($D457,'Loads Guide'!$G$7:$AU$53,W$16,0)),"Optional",VLOOKUP($D457,'Loads Guide'!$G$7:$AU$53,W$16,0))))</f>
        <v/>
      </c>
      <c r="X457" s="147" t="str">
        <f>IF($D457="","",IF($H457=0,"",IF(ISERROR(VLOOKUP($D457,'Loads Guide'!$G$7:$AU$53,X$16,0)),"Optional",VLOOKUP($D457,'Loads Guide'!$G$7:$AU$53,X$16,0))))</f>
        <v/>
      </c>
      <c r="Y457" s="147" t="str">
        <f>IF($D457="","",IF($H457=0,"",IF(ISERROR(VLOOKUP($D457,'Loads Guide'!$G$7:$AU$53,Y$16,0)),"Optional",VLOOKUP($D457,'Loads Guide'!$G$7:$AU$53,Y$16,0))))</f>
        <v/>
      </c>
      <c r="Z457" s="147" t="str">
        <f>IF($D457="","",IF($H457=0,"",IF(ISERROR(VLOOKUP($D457,'Loads Guide'!$G$7:$AU$53,Z$16,0)),"Optional",VLOOKUP($D457,'Loads Guide'!$G$7:$AU$53,Z$16,0))))</f>
        <v/>
      </c>
      <c r="AA457" s="147" t="str">
        <f>IF($D457="","",IF($H457=0,"",IF(ISERROR(VLOOKUP($D457,'Loads Guide'!$G$7:$AU$53,AA$16,0)),"Optional",VLOOKUP($D457,'Loads Guide'!$G$7:$AU$53,AA$16,0))))</f>
        <v/>
      </c>
      <c r="AB457" s="147" t="str">
        <f>IF($D457="","",IF($H457=0,"",IF(ISERROR(VLOOKUP($D457,'Loads Guide'!$G$7:$AU$53,AB$16,0)),"Optional",VLOOKUP($D457,'Loads Guide'!$G$7:$AU$53,AB$16,0))))</f>
        <v/>
      </c>
      <c r="AC457" s="147" t="str">
        <f>IF($D457="","",IF($H457=0,"",IF(ISERROR(VLOOKUP($D457,'Loads Guide'!$G$7:$AU$53,AC$16,0)),"Optional",VLOOKUP($D457,'Loads Guide'!$G$7:$AU$53,AC$16,0))))</f>
        <v/>
      </c>
      <c r="AD457" s="147" t="str">
        <f>IF($D457="","",IF($H457=0,"",IF(ISERROR(VLOOKUP($D457,'Loads Guide'!$G$7:$AU$53,AD$16,0)),"Optional",VLOOKUP($D457,'Loads Guide'!$G$7:$AU$53,AD$16,0))))</f>
        <v/>
      </c>
      <c r="AE457" s="147" t="str">
        <f>IF($D457="","",IF($H457=0,"",IF(ISERROR(VLOOKUP($D457,'Loads Guide'!$G$7:$AU$53,AE$16,0)),"Optional",VLOOKUP($D457,'Loads Guide'!$G$7:$AU$53,AE$16,0))))</f>
        <v/>
      </c>
      <c r="AF457" s="147" t="str">
        <f>IF($D457="","",IF($H457=0,"",IF(ISERROR(VLOOKUP($D457,'Loads Guide'!$G$7:$AU$53,AF$16,0)),"Optional",VLOOKUP($D457,'Loads Guide'!$G$7:$AU$53,AF$16,0))))</f>
        <v/>
      </c>
      <c r="AG457" s="147" t="str">
        <f>IF($D457="","",IF($H457=0,"",IF(ISERROR(VLOOKUP($D457,'Loads Guide'!$G$7:$AU$53,AG$16,0)),"Optional",VLOOKUP($D457,'Loads Guide'!$G$7:$AU$53,AG$16,0))))</f>
        <v/>
      </c>
      <c r="AH457" s="147" t="str">
        <f>IF($D457="","",IF($H457=0,"",IF(ISERROR(VLOOKUP($D457,'Loads Guide'!$G$7:$AU$53,AH$16,0)),"Optional",VLOOKUP($D457,'Loads Guide'!$G$7:$AU$53,AH$16,0))))</f>
        <v/>
      </c>
      <c r="AI457" s="147" t="str">
        <f>IF($D457="","",IF($H457=0,"",IF(ISERROR(VLOOKUP($D457,'Loads Guide'!$G$7:$AU$53,AI$16,0)),"Optional",VLOOKUP($D457,'Loads Guide'!$G$7:$AU$53,AI$16,0))))</f>
        <v/>
      </c>
      <c r="AJ457" s="147" t="str">
        <f>IF($D457="","",IF($H457=0,"",IF(ISERROR(VLOOKUP($D457,'Loads Guide'!$G$7:$AU$53,AJ$16,0)),"Optional",VLOOKUP($D457,'Loads Guide'!$G$7:$AU$53,AJ$16,0))))</f>
        <v/>
      </c>
      <c r="AK457" s="147" t="str">
        <f>IF($D457="","",IF($H457=0,"",IF(ISERROR(VLOOKUP($D457,'Loads Guide'!$G$7:$AU$53,AK$16,0)),"Optional",VLOOKUP($D457,'Loads Guide'!$G$7:$AU$53,AK$16,0))))</f>
        <v/>
      </c>
      <c r="AL457" s="147" t="str">
        <f>IF($D457="","",IF($H457=0,"",IF(ISERROR(VLOOKUP($D457,'Loads Guide'!$G$7:$AU$53,AL$16,0)),"Optional",VLOOKUP($D457,'Loads Guide'!$G$7:$AU$53,AL$16,0))))</f>
        <v/>
      </c>
      <c r="AU457" s="211" t="str">
        <f>IF(OR(E457="--", E457="",E457=0), "",MAX(AU$19:AU456)+1)</f>
        <v/>
      </c>
      <c r="AV457" s="211" t="str">
        <f t="shared" si="129"/>
        <v/>
      </c>
      <c r="AW457" s="211" t="str">
        <f t="shared" si="143"/>
        <v/>
      </c>
      <c r="AX457" s="211" t="str">
        <f t="shared" si="144"/>
        <v/>
      </c>
      <c r="AY457" s="211" t="str">
        <f t="shared" si="145"/>
        <v/>
      </c>
      <c r="AZ457" s="211" t="str">
        <f t="shared" si="146"/>
        <v/>
      </c>
      <c r="BA457" s="212" t="str">
        <f t="shared" si="130"/>
        <v/>
      </c>
      <c r="BB457" s="211" t="str">
        <f t="shared" si="131"/>
        <v/>
      </c>
      <c r="BC457" s="212" t="str">
        <f t="shared" si="139"/>
        <v/>
      </c>
      <c r="BD457" s="212" t="str">
        <f t="shared" si="132"/>
        <v/>
      </c>
      <c r="BE457" s="212" t="str">
        <f t="shared" si="133"/>
        <v/>
      </c>
      <c r="BF457" s="213" t="e">
        <f>LOOKUP(2,1/(COUNTIF($BF$19:BF456,$BA$20:$BA$596)=0),$BA$20:$BA$596)</f>
        <v>#N/A</v>
      </c>
      <c r="BG457" s="213">
        <f t="shared" si="140"/>
        <v>577</v>
      </c>
      <c r="BH457" s="213" t="e">
        <f>INDEX($BF$20:$BF$596,MATCH(ROWS($BG$20:BG457),$BG$20:$BG$596,0))</f>
        <v>#N/A</v>
      </c>
      <c r="BI457" s="213">
        <f t="shared" si="141"/>
        <v>0</v>
      </c>
      <c r="BJ457" s="213" t="e">
        <f t="shared" si="142"/>
        <v>#DIV/0!</v>
      </c>
      <c r="BK457" s="213">
        <f t="shared" si="147"/>
        <v>0</v>
      </c>
      <c r="BL457" s="213" t="e">
        <f t="shared" si="148"/>
        <v>#DIV/0!</v>
      </c>
    </row>
    <row r="458" spans="2:64" x14ac:dyDescent="0.35">
      <c r="B458" s="135"/>
      <c r="C458" s="133"/>
      <c r="D458" s="209" t="str">
        <f>IF(C458="Remove","",IF(NOT(ISBLANK(Loads!C458)),Loads!C458,IF($D$14="","",IF('Loads Guide'!G445="","",IF((INDEX('Loads Guide'!$G$7:$AU$53,ROW(E439),$D$14))&gt;0,'Loads Guide'!G445,"")))))</f>
        <v/>
      </c>
      <c r="E458" s="138" t="str">
        <f>IF($D458="","",IF(ISERROR(VLOOKUP($D458,'Loads Guide'!$G$7:$AU$53,$D$14,0)),"Input value",IF($D$12=0,"",IF($D$13=0,"",IF(VLOOKUP($D458,'Loads Guide'!$G$7:$AU$53,$D$14,0)&gt;0,VLOOKUP($D458,'Loads Guide'!$G$7:$AU$53,$D$14,0),"")))))</f>
        <v/>
      </c>
      <c r="F458" s="131" t="str">
        <f>IF($D458="","",IF(ISERROR(VLOOKUP($D458,'Loads Guide'!$G$7:$AU$53,12,0)),"Input value",VLOOKUP($D458,'Loads Guide'!$G$7:$AU$53,12,0)))</f>
        <v/>
      </c>
      <c r="G458" s="173" t="str">
        <f t="shared" si="134"/>
        <v/>
      </c>
      <c r="H458" s="215" t="str">
        <f>IF($D458="","",IF(ISERROR(VLOOKUP($D458,'Loads Guide'!$G$7:$AU$53,$E$14,0)),"Input value",IF($D$13="","",VLOOKUP($D458,'Loads Guide'!$G$7:$AU$53,$E$14,0))))</f>
        <v/>
      </c>
      <c r="I458" s="131" t="str">
        <f>IF($D458="","",IF(ISERROR(VLOOKUP($D458,'Loads Guide'!$G$7:$AU$53,14,0)),"Input value",VLOOKUP($D458,'Loads Guide'!$G$7:$AU$53,14,0)))</f>
        <v/>
      </c>
      <c r="J458" s="131" t="str">
        <f>IF($D458="","",IF(ISERROR(VLOOKUP($D458,'Loads Guide'!$G$7:$AU$53,15,0)),"Input value",(VLOOKUP($D458,'Loads Guide'!$G$7:$AU$53,15,0))))</f>
        <v/>
      </c>
      <c r="K458" s="173" t="str">
        <f t="shared" si="135"/>
        <v/>
      </c>
      <c r="L458" s="173" t="str">
        <f t="shared" si="136"/>
        <v/>
      </c>
      <c r="M458" s="173">
        <f t="shared" si="137"/>
        <v>0</v>
      </c>
      <c r="N458" s="173" t="str">
        <f t="shared" si="138"/>
        <v/>
      </c>
      <c r="O458" s="147" t="str">
        <f>IF($D458="","",IF($H458=0,"",IF(ISERROR(VLOOKUP($D458,'Loads Guide'!$G$7:$AU$53,O$16,0)),"Optional",VLOOKUP($D458,'Loads Guide'!$G$7:$AU$53,O$16,0))))</f>
        <v/>
      </c>
      <c r="P458" s="147" t="str">
        <f>IF($D458="","",IF($H458=0,"",IF(ISERROR(VLOOKUP($D458,'Loads Guide'!$G$7:$AU$53,P$16,0)),"Optional",VLOOKUP($D458,'Loads Guide'!$G$7:$AU$53,P$16,0))))</f>
        <v/>
      </c>
      <c r="Q458" s="147" t="str">
        <f>IF($D458="","",IF($H458=0,"",IF(ISERROR(VLOOKUP($D458,'Loads Guide'!$G$7:$AU$53,Q$16,0)),"Optional",VLOOKUP($D458,'Loads Guide'!$G$7:$AU$53,Q$16,0))))</f>
        <v/>
      </c>
      <c r="R458" s="147" t="str">
        <f>IF($D458="","",IF($H458=0,"",IF(ISERROR(VLOOKUP($D458,'Loads Guide'!$G$7:$AU$53,R$16,0)),"Optional",VLOOKUP($D458,'Loads Guide'!$G$7:$AU$53,R$16,0))))</f>
        <v/>
      </c>
      <c r="S458" s="147" t="str">
        <f>IF($D458="","",IF($H458=0,"",IF(ISERROR(VLOOKUP($D458,'Loads Guide'!$G$7:$AU$53,S$16,0)),"Optional",VLOOKUP($D458,'Loads Guide'!$G$7:$AU$53,S$16,0))))</f>
        <v/>
      </c>
      <c r="T458" s="147" t="str">
        <f>IF($D458="","",IF($H458=0,"",IF(ISERROR(VLOOKUP($D458,'Loads Guide'!$G$7:$AU$53,T$16,0)),"Optional",VLOOKUP($D458,'Loads Guide'!$G$7:$AU$53,T$16,0))))</f>
        <v/>
      </c>
      <c r="U458" s="147" t="str">
        <f>IF($D458="","",IF($H458=0,"",IF(ISERROR(VLOOKUP($D458,'Loads Guide'!$G$7:$AU$53,U$16,0)),"Optional",VLOOKUP($D458,'Loads Guide'!$G$7:$AU$53,U$16,0))))</f>
        <v/>
      </c>
      <c r="V458" s="147" t="str">
        <f>IF($D458="","",IF($H458=0,"",IF(ISERROR(VLOOKUP($D458,'Loads Guide'!$G$7:$AU$53,V$16,0)),"Optional",VLOOKUP($D458,'Loads Guide'!$G$7:$AU$53,V$16,0))))</f>
        <v/>
      </c>
      <c r="W458" s="147" t="str">
        <f>IF($D458="","",IF($H458=0,"",IF(ISERROR(VLOOKUP($D458,'Loads Guide'!$G$7:$AU$53,W$16,0)),"Optional",VLOOKUP($D458,'Loads Guide'!$G$7:$AU$53,W$16,0))))</f>
        <v/>
      </c>
      <c r="X458" s="147" t="str">
        <f>IF($D458="","",IF($H458=0,"",IF(ISERROR(VLOOKUP($D458,'Loads Guide'!$G$7:$AU$53,X$16,0)),"Optional",VLOOKUP($D458,'Loads Guide'!$G$7:$AU$53,X$16,0))))</f>
        <v/>
      </c>
      <c r="Y458" s="147" t="str">
        <f>IF($D458="","",IF($H458=0,"",IF(ISERROR(VLOOKUP($D458,'Loads Guide'!$G$7:$AU$53,Y$16,0)),"Optional",VLOOKUP($D458,'Loads Guide'!$G$7:$AU$53,Y$16,0))))</f>
        <v/>
      </c>
      <c r="Z458" s="147" t="str">
        <f>IF($D458="","",IF($H458=0,"",IF(ISERROR(VLOOKUP($D458,'Loads Guide'!$G$7:$AU$53,Z$16,0)),"Optional",VLOOKUP($D458,'Loads Guide'!$G$7:$AU$53,Z$16,0))))</f>
        <v/>
      </c>
      <c r="AA458" s="147" t="str">
        <f>IF($D458="","",IF($H458=0,"",IF(ISERROR(VLOOKUP($D458,'Loads Guide'!$G$7:$AU$53,AA$16,0)),"Optional",VLOOKUP($D458,'Loads Guide'!$G$7:$AU$53,AA$16,0))))</f>
        <v/>
      </c>
      <c r="AB458" s="147" t="str">
        <f>IF($D458="","",IF($H458=0,"",IF(ISERROR(VLOOKUP($D458,'Loads Guide'!$G$7:$AU$53,AB$16,0)),"Optional",VLOOKUP($D458,'Loads Guide'!$G$7:$AU$53,AB$16,0))))</f>
        <v/>
      </c>
      <c r="AC458" s="147" t="str">
        <f>IF($D458="","",IF($H458=0,"",IF(ISERROR(VLOOKUP($D458,'Loads Guide'!$G$7:$AU$53,AC$16,0)),"Optional",VLOOKUP($D458,'Loads Guide'!$G$7:$AU$53,AC$16,0))))</f>
        <v/>
      </c>
      <c r="AD458" s="147" t="str">
        <f>IF($D458="","",IF($H458=0,"",IF(ISERROR(VLOOKUP($D458,'Loads Guide'!$G$7:$AU$53,AD$16,0)),"Optional",VLOOKUP($D458,'Loads Guide'!$G$7:$AU$53,AD$16,0))))</f>
        <v/>
      </c>
      <c r="AE458" s="147" t="str">
        <f>IF($D458="","",IF($H458=0,"",IF(ISERROR(VLOOKUP($D458,'Loads Guide'!$G$7:$AU$53,AE$16,0)),"Optional",VLOOKUP($D458,'Loads Guide'!$G$7:$AU$53,AE$16,0))))</f>
        <v/>
      </c>
      <c r="AF458" s="147" t="str">
        <f>IF($D458="","",IF($H458=0,"",IF(ISERROR(VLOOKUP($D458,'Loads Guide'!$G$7:$AU$53,AF$16,0)),"Optional",VLOOKUP($D458,'Loads Guide'!$G$7:$AU$53,AF$16,0))))</f>
        <v/>
      </c>
      <c r="AG458" s="147" t="str">
        <f>IF($D458="","",IF($H458=0,"",IF(ISERROR(VLOOKUP($D458,'Loads Guide'!$G$7:$AU$53,AG$16,0)),"Optional",VLOOKUP($D458,'Loads Guide'!$G$7:$AU$53,AG$16,0))))</f>
        <v/>
      </c>
      <c r="AH458" s="147" t="str">
        <f>IF($D458="","",IF($H458=0,"",IF(ISERROR(VLOOKUP($D458,'Loads Guide'!$G$7:$AU$53,AH$16,0)),"Optional",VLOOKUP($D458,'Loads Guide'!$G$7:$AU$53,AH$16,0))))</f>
        <v/>
      </c>
      <c r="AI458" s="147" t="str">
        <f>IF($D458="","",IF($H458=0,"",IF(ISERROR(VLOOKUP($D458,'Loads Guide'!$G$7:$AU$53,AI$16,0)),"Optional",VLOOKUP($D458,'Loads Guide'!$G$7:$AU$53,AI$16,0))))</f>
        <v/>
      </c>
      <c r="AJ458" s="147" t="str">
        <f>IF($D458="","",IF($H458=0,"",IF(ISERROR(VLOOKUP($D458,'Loads Guide'!$G$7:$AU$53,AJ$16,0)),"Optional",VLOOKUP($D458,'Loads Guide'!$G$7:$AU$53,AJ$16,0))))</f>
        <v/>
      </c>
      <c r="AK458" s="147" t="str">
        <f>IF($D458="","",IF($H458=0,"",IF(ISERROR(VLOOKUP($D458,'Loads Guide'!$G$7:$AU$53,AK$16,0)),"Optional",VLOOKUP($D458,'Loads Guide'!$G$7:$AU$53,AK$16,0))))</f>
        <v/>
      </c>
      <c r="AL458" s="147" t="str">
        <f>IF($D458="","",IF($H458=0,"",IF(ISERROR(VLOOKUP($D458,'Loads Guide'!$G$7:$AU$53,AL$16,0)),"Optional",VLOOKUP($D458,'Loads Guide'!$G$7:$AU$53,AL$16,0))))</f>
        <v/>
      </c>
      <c r="AU458" s="211" t="str">
        <f>IF(OR(E458="--", E458="",E458=0), "",MAX(AU$19:AU457)+1)</f>
        <v/>
      </c>
      <c r="AV458" s="211" t="str">
        <f t="shared" si="129"/>
        <v/>
      </c>
      <c r="AW458" s="211" t="str">
        <f t="shared" si="143"/>
        <v/>
      </c>
      <c r="AX458" s="211" t="str">
        <f t="shared" si="144"/>
        <v/>
      </c>
      <c r="AY458" s="211" t="str">
        <f t="shared" si="145"/>
        <v/>
      </c>
      <c r="AZ458" s="211" t="str">
        <f t="shared" si="146"/>
        <v/>
      </c>
      <c r="BA458" s="212" t="str">
        <f t="shared" si="130"/>
        <v/>
      </c>
      <c r="BB458" s="211" t="str">
        <f t="shared" si="131"/>
        <v/>
      </c>
      <c r="BC458" s="212" t="str">
        <f t="shared" si="139"/>
        <v/>
      </c>
      <c r="BD458" s="212" t="str">
        <f t="shared" si="132"/>
        <v/>
      </c>
      <c r="BE458" s="212" t="str">
        <f t="shared" si="133"/>
        <v/>
      </c>
      <c r="BF458" s="213" t="e">
        <f>LOOKUP(2,1/(COUNTIF($BF$19:BF457,$BA$20:$BA$596)=0),$BA$20:$BA$596)</f>
        <v>#N/A</v>
      </c>
      <c r="BG458" s="213">
        <f t="shared" si="140"/>
        <v>577</v>
      </c>
      <c r="BH458" s="213" t="e">
        <f>INDEX($BF$20:$BF$596,MATCH(ROWS($BG$20:BG458),$BG$20:$BG$596,0))</f>
        <v>#N/A</v>
      </c>
      <c r="BI458" s="213">
        <f t="shared" si="141"/>
        <v>0</v>
      </c>
      <c r="BJ458" s="213" t="e">
        <f t="shared" si="142"/>
        <v>#DIV/0!</v>
      </c>
      <c r="BK458" s="213">
        <f t="shared" si="147"/>
        <v>0</v>
      </c>
      <c r="BL458" s="213" t="e">
        <f t="shared" si="148"/>
        <v>#DIV/0!</v>
      </c>
    </row>
    <row r="459" spans="2:64" x14ac:dyDescent="0.35">
      <c r="B459" s="135"/>
      <c r="C459" s="133"/>
      <c r="D459" s="209" t="str">
        <f>IF(C459="Remove","",IF(NOT(ISBLANK(Loads!C459)),Loads!C459,IF($D$14="","",IF('Loads Guide'!G446="","",IF((INDEX('Loads Guide'!$G$7:$AU$53,ROW(E440),$D$14))&gt;0,'Loads Guide'!G446,"")))))</f>
        <v/>
      </c>
      <c r="E459" s="138" t="str">
        <f>IF($D459="","",IF(ISERROR(VLOOKUP($D459,'Loads Guide'!$G$7:$AU$53,$D$14,0)),"Input value",IF($D$12=0,"",IF($D$13=0,"",IF(VLOOKUP($D459,'Loads Guide'!$G$7:$AU$53,$D$14,0)&gt;0,VLOOKUP($D459,'Loads Guide'!$G$7:$AU$53,$D$14,0),"")))))</f>
        <v/>
      </c>
      <c r="F459" s="131" t="str">
        <f>IF($D459="","",IF(ISERROR(VLOOKUP($D459,'Loads Guide'!$G$7:$AU$53,12,0)),"Input value",VLOOKUP($D459,'Loads Guide'!$G$7:$AU$53,12,0)))</f>
        <v/>
      </c>
      <c r="G459" s="173" t="str">
        <f t="shared" si="134"/>
        <v/>
      </c>
      <c r="H459" s="215" t="str">
        <f>IF($D459="","",IF(ISERROR(VLOOKUP($D459,'Loads Guide'!$G$7:$AU$53,$E$14,0)),"Input value",IF($D$13="","",VLOOKUP($D459,'Loads Guide'!$G$7:$AU$53,$E$14,0))))</f>
        <v/>
      </c>
      <c r="I459" s="131" t="str">
        <f>IF($D459="","",IF(ISERROR(VLOOKUP($D459,'Loads Guide'!$G$7:$AU$53,14,0)),"Input value",VLOOKUP($D459,'Loads Guide'!$G$7:$AU$53,14,0)))</f>
        <v/>
      </c>
      <c r="J459" s="131" t="str">
        <f>IF($D459="","",IF(ISERROR(VLOOKUP($D459,'Loads Guide'!$G$7:$AU$53,15,0)),"Input value",(VLOOKUP($D459,'Loads Guide'!$G$7:$AU$53,15,0))))</f>
        <v/>
      </c>
      <c r="K459" s="173" t="str">
        <f t="shared" si="135"/>
        <v/>
      </c>
      <c r="L459" s="173" t="str">
        <f t="shared" si="136"/>
        <v/>
      </c>
      <c r="M459" s="173">
        <f t="shared" si="137"/>
        <v>0</v>
      </c>
      <c r="N459" s="173" t="str">
        <f t="shared" si="138"/>
        <v/>
      </c>
      <c r="O459" s="147" t="str">
        <f>IF($D459="","",IF($H459=0,"",IF(ISERROR(VLOOKUP($D459,'Loads Guide'!$G$7:$AU$53,O$16,0)),"Optional",VLOOKUP($D459,'Loads Guide'!$G$7:$AU$53,O$16,0))))</f>
        <v/>
      </c>
      <c r="P459" s="147" t="str">
        <f>IF($D459="","",IF($H459=0,"",IF(ISERROR(VLOOKUP($D459,'Loads Guide'!$G$7:$AU$53,P$16,0)),"Optional",VLOOKUP($D459,'Loads Guide'!$G$7:$AU$53,P$16,0))))</f>
        <v/>
      </c>
      <c r="Q459" s="147" t="str">
        <f>IF($D459="","",IF($H459=0,"",IF(ISERROR(VLOOKUP($D459,'Loads Guide'!$G$7:$AU$53,Q$16,0)),"Optional",VLOOKUP($D459,'Loads Guide'!$G$7:$AU$53,Q$16,0))))</f>
        <v/>
      </c>
      <c r="R459" s="147" t="str">
        <f>IF($D459="","",IF($H459=0,"",IF(ISERROR(VLOOKUP($D459,'Loads Guide'!$G$7:$AU$53,R$16,0)),"Optional",VLOOKUP($D459,'Loads Guide'!$G$7:$AU$53,R$16,0))))</f>
        <v/>
      </c>
      <c r="S459" s="147" t="str">
        <f>IF($D459="","",IF($H459=0,"",IF(ISERROR(VLOOKUP($D459,'Loads Guide'!$G$7:$AU$53,S$16,0)),"Optional",VLOOKUP($D459,'Loads Guide'!$G$7:$AU$53,S$16,0))))</f>
        <v/>
      </c>
      <c r="T459" s="147" t="str">
        <f>IF($D459="","",IF($H459=0,"",IF(ISERROR(VLOOKUP($D459,'Loads Guide'!$G$7:$AU$53,T$16,0)),"Optional",VLOOKUP($D459,'Loads Guide'!$G$7:$AU$53,T$16,0))))</f>
        <v/>
      </c>
      <c r="U459" s="147" t="str">
        <f>IF($D459="","",IF($H459=0,"",IF(ISERROR(VLOOKUP($D459,'Loads Guide'!$G$7:$AU$53,U$16,0)),"Optional",VLOOKUP($D459,'Loads Guide'!$G$7:$AU$53,U$16,0))))</f>
        <v/>
      </c>
      <c r="V459" s="147" t="str">
        <f>IF($D459="","",IF($H459=0,"",IF(ISERROR(VLOOKUP($D459,'Loads Guide'!$G$7:$AU$53,V$16,0)),"Optional",VLOOKUP($D459,'Loads Guide'!$G$7:$AU$53,V$16,0))))</f>
        <v/>
      </c>
      <c r="W459" s="147" t="str">
        <f>IF($D459="","",IF($H459=0,"",IF(ISERROR(VLOOKUP($D459,'Loads Guide'!$G$7:$AU$53,W$16,0)),"Optional",VLOOKUP($D459,'Loads Guide'!$G$7:$AU$53,W$16,0))))</f>
        <v/>
      </c>
      <c r="X459" s="147" t="str">
        <f>IF($D459="","",IF($H459=0,"",IF(ISERROR(VLOOKUP($D459,'Loads Guide'!$G$7:$AU$53,X$16,0)),"Optional",VLOOKUP($D459,'Loads Guide'!$G$7:$AU$53,X$16,0))))</f>
        <v/>
      </c>
      <c r="Y459" s="147" t="str">
        <f>IF($D459="","",IF($H459=0,"",IF(ISERROR(VLOOKUP($D459,'Loads Guide'!$G$7:$AU$53,Y$16,0)),"Optional",VLOOKUP($D459,'Loads Guide'!$G$7:$AU$53,Y$16,0))))</f>
        <v/>
      </c>
      <c r="Z459" s="147" t="str">
        <f>IF($D459="","",IF($H459=0,"",IF(ISERROR(VLOOKUP($D459,'Loads Guide'!$G$7:$AU$53,Z$16,0)),"Optional",VLOOKUP($D459,'Loads Guide'!$G$7:$AU$53,Z$16,0))))</f>
        <v/>
      </c>
      <c r="AA459" s="147" t="str">
        <f>IF($D459="","",IF($H459=0,"",IF(ISERROR(VLOOKUP($D459,'Loads Guide'!$G$7:$AU$53,AA$16,0)),"Optional",VLOOKUP($D459,'Loads Guide'!$G$7:$AU$53,AA$16,0))))</f>
        <v/>
      </c>
      <c r="AB459" s="147" t="str">
        <f>IF($D459="","",IF($H459=0,"",IF(ISERROR(VLOOKUP($D459,'Loads Guide'!$G$7:$AU$53,AB$16,0)),"Optional",VLOOKUP($D459,'Loads Guide'!$G$7:$AU$53,AB$16,0))))</f>
        <v/>
      </c>
      <c r="AC459" s="147" t="str">
        <f>IF($D459="","",IF($H459=0,"",IF(ISERROR(VLOOKUP($D459,'Loads Guide'!$G$7:$AU$53,AC$16,0)),"Optional",VLOOKUP($D459,'Loads Guide'!$G$7:$AU$53,AC$16,0))))</f>
        <v/>
      </c>
      <c r="AD459" s="147" t="str">
        <f>IF($D459="","",IF($H459=0,"",IF(ISERROR(VLOOKUP($D459,'Loads Guide'!$G$7:$AU$53,AD$16,0)),"Optional",VLOOKUP($D459,'Loads Guide'!$G$7:$AU$53,AD$16,0))))</f>
        <v/>
      </c>
      <c r="AE459" s="147" t="str">
        <f>IF($D459="","",IF($H459=0,"",IF(ISERROR(VLOOKUP($D459,'Loads Guide'!$G$7:$AU$53,AE$16,0)),"Optional",VLOOKUP($D459,'Loads Guide'!$G$7:$AU$53,AE$16,0))))</f>
        <v/>
      </c>
      <c r="AF459" s="147" t="str">
        <f>IF($D459="","",IF($H459=0,"",IF(ISERROR(VLOOKUP($D459,'Loads Guide'!$G$7:$AU$53,AF$16,0)),"Optional",VLOOKUP($D459,'Loads Guide'!$G$7:$AU$53,AF$16,0))))</f>
        <v/>
      </c>
      <c r="AG459" s="147" t="str">
        <f>IF($D459="","",IF($H459=0,"",IF(ISERROR(VLOOKUP($D459,'Loads Guide'!$G$7:$AU$53,AG$16,0)),"Optional",VLOOKUP($D459,'Loads Guide'!$G$7:$AU$53,AG$16,0))))</f>
        <v/>
      </c>
      <c r="AH459" s="147" t="str">
        <f>IF($D459="","",IF($H459=0,"",IF(ISERROR(VLOOKUP($D459,'Loads Guide'!$G$7:$AU$53,AH$16,0)),"Optional",VLOOKUP($D459,'Loads Guide'!$G$7:$AU$53,AH$16,0))))</f>
        <v/>
      </c>
      <c r="AI459" s="147" t="str">
        <f>IF($D459="","",IF($H459=0,"",IF(ISERROR(VLOOKUP($D459,'Loads Guide'!$G$7:$AU$53,AI$16,0)),"Optional",VLOOKUP($D459,'Loads Guide'!$G$7:$AU$53,AI$16,0))))</f>
        <v/>
      </c>
      <c r="AJ459" s="147" t="str">
        <f>IF($D459="","",IF($H459=0,"",IF(ISERROR(VLOOKUP($D459,'Loads Guide'!$G$7:$AU$53,AJ$16,0)),"Optional",VLOOKUP($D459,'Loads Guide'!$G$7:$AU$53,AJ$16,0))))</f>
        <v/>
      </c>
      <c r="AK459" s="147" t="str">
        <f>IF($D459="","",IF($H459=0,"",IF(ISERROR(VLOOKUP($D459,'Loads Guide'!$G$7:$AU$53,AK$16,0)),"Optional",VLOOKUP($D459,'Loads Guide'!$G$7:$AU$53,AK$16,0))))</f>
        <v/>
      </c>
      <c r="AL459" s="147" t="str">
        <f>IF($D459="","",IF($H459=0,"",IF(ISERROR(VLOOKUP($D459,'Loads Guide'!$G$7:$AU$53,AL$16,0)),"Optional",VLOOKUP($D459,'Loads Guide'!$G$7:$AU$53,AL$16,0))))</f>
        <v/>
      </c>
      <c r="AU459" s="211" t="str">
        <f>IF(OR(E459="--", E459="",E459=0), "",MAX(AU$19:AU458)+1)</f>
        <v/>
      </c>
      <c r="AV459" s="211" t="str">
        <f t="shared" si="129"/>
        <v/>
      </c>
      <c r="AW459" s="211" t="str">
        <f t="shared" si="143"/>
        <v/>
      </c>
      <c r="AX459" s="211" t="str">
        <f t="shared" si="144"/>
        <v/>
      </c>
      <c r="AY459" s="211" t="str">
        <f t="shared" si="145"/>
        <v/>
      </c>
      <c r="AZ459" s="211" t="str">
        <f t="shared" si="146"/>
        <v/>
      </c>
      <c r="BA459" s="212" t="str">
        <f t="shared" si="130"/>
        <v/>
      </c>
      <c r="BB459" s="211" t="str">
        <f t="shared" si="131"/>
        <v/>
      </c>
      <c r="BC459" s="212" t="str">
        <f t="shared" si="139"/>
        <v/>
      </c>
      <c r="BD459" s="212" t="str">
        <f t="shared" si="132"/>
        <v/>
      </c>
      <c r="BE459" s="212" t="str">
        <f t="shared" si="133"/>
        <v/>
      </c>
      <c r="BF459" s="213" t="e">
        <f>LOOKUP(2,1/(COUNTIF($BF$19:BF458,$BA$20:$BA$596)=0),$BA$20:$BA$596)</f>
        <v>#N/A</v>
      </c>
      <c r="BG459" s="213">
        <f t="shared" si="140"/>
        <v>577</v>
      </c>
      <c r="BH459" s="213" t="e">
        <f>INDEX($BF$20:$BF$596,MATCH(ROWS($BG$20:BG459),$BG$20:$BG$596,0))</f>
        <v>#N/A</v>
      </c>
      <c r="BI459" s="213">
        <f t="shared" si="141"/>
        <v>0</v>
      </c>
      <c r="BJ459" s="213" t="e">
        <f t="shared" si="142"/>
        <v>#DIV/0!</v>
      </c>
      <c r="BK459" s="213">
        <f t="shared" si="147"/>
        <v>0</v>
      </c>
      <c r="BL459" s="213" t="e">
        <f t="shared" si="148"/>
        <v>#DIV/0!</v>
      </c>
    </row>
    <row r="460" spans="2:64" x14ac:dyDescent="0.35">
      <c r="B460" s="135"/>
      <c r="C460" s="133"/>
      <c r="D460" s="209" t="str">
        <f>IF(C460="Remove","",IF(NOT(ISBLANK(Loads!C460)),Loads!C460,IF($D$14="","",IF('Loads Guide'!G447="","",IF((INDEX('Loads Guide'!$G$7:$AU$53,ROW(E441),$D$14))&gt;0,'Loads Guide'!G447,"")))))</f>
        <v/>
      </c>
      <c r="E460" s="138" t="str">
        <f>IF($D460="","",IF(ISERROR(VLOOKUP($D460,'Loads Guide'!$G$7:$AU$53,$D$14,0)),"Input value",IF($D$12=0,"",IF($D$13=0,"",IF(VLOOKUP($D460,'Loads Guide'!$G$7:$AU$53,$D$14,0)&gt;0,VLOOKUP($D460,'Loads Guide'!$G$7:$AU$53,$D$14,0),"")))))</f>
        <v/>
      </c>
      <c r="F460" s="131" t="str">
        <f>IF($D460="","",IF(ISERROR(VLOOKUP($D460,'Loads Guide'!$G$7:$AU$53,12,0)),"Input value",VLOOKUP($D460,'Loads Guide'!$G$7:$AU$53,12,0)))</f>
        <v/>
      </c>
      <c r="G460" s="173" t="str">
        <f t="shared" si="134"/>
        <v/>
      </c>
      <c r="H460" s="215" t="str">
        <f>IF($D460="","",IF(ISERROR(VLOOKUP($D460,'Loads Guide'!$G$7:$AU$53,$E$14,0)),"Input value",IF($D$13="","",VLOOKUP($D460,'Loads Guide'!$G$7:$AU$53,$E$14,0))))</f>
        <v/>
      </c>
      <c r="I460" s="131" t="str">
        <f>IF($D460="","",IF(ISERROR(VLOOKUP($D460,'Loads Guide'!$G$7:$AU$53,14,0)),"Input value",VLOOKUP($D460,'Loads Guide'!$G$7:$AU$53,14,0)))</f>
        <v/>
      </c>
      <c r="J460" s="131" t="str">
        <f>IF($D460="","",IF(ISERROR(VLOOKUP($D460,'Loads Guide'!$G$7:$AU$53,15,0)),"Input value",(VLOOKUP($D460,'Loads Guide'!$G$7:$AU$53,15,0))))</f>
        <v/>
      </c>
      <c r="K460" s="173" t="str">
        <f t="shared" si="135"/>
        <v/>
      </c>
      <c r="L460" s="173" t="str">
        <f t="shared" si="136"/>
        <v/>
      </c>
      <c r="M460" s="173">
        <f t="shared" si="137"/>
        <v>0</v>
      </c>
      <c r="N460" s="173" t="str">
        <f t="shared" si="138"/>
        <v/>
      </c>
      <c r="O460" s="147" t="str">
        <f>IF($D460="","",IF($H460=0,"",IF(ISERROR(VLOOKUP($D460,'Loads Guide'!$G$7:$AU$53,O$16,0)),"Optional",VLOOKUP($D460,'Loads Guide'!$G$7:$AU$53,O$16,0))))</f>
        <v/>
      </c>
      <c r="P460" s="147" t="str">
        <f>IF($D460="","",IF($H460=0,"",IF(ISERROR(VLOOKUP($D460,'Loads Guide'!$G$7:$AU$53,P$16,0)),"Optional",VLOOKUP($D460,'Loads Guide'!$G$7:$AU$53,P$16,0))))</f>
        <v/>
      </c>
      <c r="Q460" s="147" t="str">
        <f>IF($D460="","",IF($H460=0,"",IF(ISERROR(VLOOKUP($D460,'Loads Guide'!$G$7:$AU$53,Q$16,0)),"Optional",VLOOKUP($D460,'Loads Guide'!$G$7:$AU$53,Q$16,0))))</f>
        <v/>
      </c>
      <c r="R460" s="147" t="str">
        <f>IF($D460="","",IF($H460=0,"",IF(ISERROR(VLOOKUP($D460,'Loads Guide'!$G$7:$AU$53,R$16,0)),"Optional",VLOOKUP($D460,'Loads Guide'!$G$7:$AU$53,R$16,0))))</f>
        <v/>
      </c>
      <c r="S460" s="147" t="str">
        <f>IF($D460="","",IF($H460=0,"",IF(ISERROR(VLOOKUP($D460,'Loads Guide'!$G$7:$AU$53,S$16,0)),"Optional",VLOOKUP($D460,'Loads Guide'!$G$7:$AU$53,S$16,0))))</f>
        <v/>
      </c>
      <c r="T460" s="147" t="str">
        <f>IF($D460="","",IF($H460=0,"",IF(ISERROR(VLOOKUP($D460,'Loads Guide'!$G$7:$AU$53,T$16,0)),"Optional",VLOOKUP($D460,'Loads Guide'!$G$7:$AU$53,T$16,0))))</f>
        <v/>
      </c>
      <c r="U460" s="147" t="str">
        <f>IF($D460="","",IF($H460=0,"",IF(ISERROR(VLOOKUP($D460,'Loads Guide'!$G$7:$AU$53,U$16,0)),"Optional",VLOOKUP($D460,'Loads Guide'!$G$7:$AU$53,U$16,0))))</f>
        <v/>
      </c>
      <c r="V460" s="147" t="str">
        <f>IF($D460="","",IF($H460=0,"",IF(ISERROR(VLOOKUP($D460,'Loads Guide'!$G$7:$AU$53,V$16,0)),"Optional",VLOOKUP($D460,'Loads Guide'!$G$7:$AU$53,V$16,0))))</f>
        <v/>
      </c>
      <c r="W460" s="147" t="str">
        <f>IF($D460="","",IF($H460=0,"",IF(ISERROR(VLOOKUP($D460,'Loads Guide'!$G$7:$AU$53,W$16,0)),"Optional",VLOOKUP($D460,'Loads Guide'!$G$7:$AU$53,W$16,0))))</f>
        <v/>
      </c>
      <c r="X460" s="147" t="str">
        <f>IF($D460="","",IF($H460=0,"",IF(ISERROR(VLOOKUP($D460,'Loads Guide'!$G$7:$AU$53,X$16,0)),"Optional",VLOOKUP($D460,'Loads Guide'!$G$7:$AU$53,X$16,0))))</f>
        <v/>
      </c>
      <c r="Y460" s="147" t="str">
        <f>IF($D460="","",IF($H460=0,"",IF(ISERROR(VLOOKUP($D460,'Loads Guide'!$G$7:$AU$53,Y$16,0)),"Optional",VLOOKUP($D460,'Loads Guide'!$G$7:$AU$53,Y$16,0))))</f>
        <v/>
      </c>
      <c r="Z460" s="147" t="str">
        <f>IF($D460="","",IF($H460=0,"",IF(ISERROR(VLOOKUP($D460,'Loads Guide'!$G$7:$AU$53,Z$16,0)),"Optional",VLOOKUP($D460,'Loads Guide'!$G$7:$AU$53,Z$16,0))))</f>
        <v/>
      </c>
      <c r="AA460" s="147" t="str">
        <f>IF($D460="","",IF($H460=0,"",IF(ISERROR(VLOOKUP($D460,'Loads Guide'!$G$7:$AU$53,AA$16,0)),"Optional",VLOOKUP($D460,'Loads Guide'!$G$7:$AU$53,AA$16,0))))</f>
        <v/>
      </c>
      <c r="AB460" s="147" t="str">
        <f>IF($D460="","",IF($H460=0,"",IF(ISERROR(VLOOKUP($D460,'Loads Guide'!$G$7:$AU$53,AB$16,0)),"Optional",VLOOKUP($D460,'Loads Guide'!$G$7:$AU$53,AB$16,0))))</f>
        <v/>
      </c>
      <c r="AC460" s="147" t="str">
        <f>IF($D460="","",IF($H460=0,"",IF(ISERROR(VLOOKUP($D460,'Loads Guide'!$G$7:$AU$53,AC$16,0)),"Optional",VLOOKUP($D460,'Loads Guide'!$G$7:$AU$53,AC$16,0))))</f>
        <v/>
      </c>
      <c r="AD460" s="147" t="str">
        <f>IF($D460="","",IF($H460=0,"",IF(ISERROR(VLOOKUP($D460,'Loads Guide'!$G$7:$AU$53,AD$16,0)),"Optional",VLOOKUP($D460,'Loads Guide'!$G$7:$AU$53,AD$16,0))))</f>
        <v/>
      </c>
      <c r="AE460" s="147" t="str">
        <f>IF($D460="","",IF($H460=0,"",IF(ISERROR(VLOOKUP($D460,'Loads Guide'!$G$7:$AU$53,AE$16,0)),"Optional",VLOOKUP($D460,'Loads Guide'!$G$7:$AU$53,AE$16,0))))</f>
        <v/>
      </c>
      <c r="AF460" s="147" t="str">
        <f>IF($D460="","",IF($H460=0,"",IF(ISERROR(VLOOKUP($D460,'Loads Guide'!$G$7:$AU$53,AF$16,0)),"Optional",VLOOKUP($D460,'Loads Guide'!$G$7:$AU$53,AF$16,0))))</f>
        <v/>
      </c>
      <c r="AG460" s="147" t="str">
        <f>IF($D460="","",IF($H460=0,"",IF(ISERROR(VLOOKUP($D460,'Loads Guide'!$G$7:$AU$53,AG$16,0)),"Optional",VLOOKUP($D460,'Loads Guide'!$G$7:$AU$53,AG$16,0))))</f>
        <v/>
      </c>
      <c r="AH460" s="147" t="str">
        <f>IF($D460="","",IF($H460=0,"",IF(ISERROR(VLOOKUP($D460,'Loads Guide'!$G$7:$AU$53,AH$16,0)),"Optional",VLOOKUP($D460,'Loads Guide'!$G$7:$AU$53,AH$16,0))))</f>
        <v/>
      </c>
      <c r="AI460" s="147" t="str">
        <f>IF($D460="","",IF($H460=0,"",IF(ISERROR(VLOOKUP($D460,'Loads Guide'!$G$7:$AU$53,AI$16,0)),"Optional",VLOOKUP($D460,'Loads Guide'!$G$7:$AU$53,AI$16,0))))</f>
        <v/>
      </c>
      <c r="AJ460" s="147" t="str">
        <f>IF($D460="","",IF($H460=0,"",IF(ISERROR(VLOOKUP($D460,'Loads Guide'!$G$7:$AU$53,AJ$16,0)),"Optional",VLOOKUP($D460,'Loads Guide'!$G$7:$AU$53,AJ$16,0))))</f>
        <v/>
      </c>
      <c r="AK460" s="147" t="str">
        <f>IF($D460="","",IF($H460=0,"",IF(ISERROR(VLOOKUP($D460,'Loads Guide'!$G$7:$AU$53,AK$16,0)),"Optional",VLOOKUP($D460,'Loads Guide'!$G$7:$AU$53,AK$16,0))))</f>
        <v/>
      </c>
      <c r="AL460" s="147" t="str">
        <f>IF($D460="","",IF($H460=0,"",IF(ISERROR(VLOOKUP($D460,'Loads Guide'!$G$7:$AU$53,AL$16,0)),"Optional",VLOOKUP($D460,'Loads Guide'!$G$7:$AU$53,AL$16,0))))</f>
        <v/>
      </c>
      <c r="AU460" s="211" t="str">
        <f>IF(OR(E460="--", E460="",E460=0), "",MAX(AU$19:AU459)+1)</f>
        <v/>
      </c>
      <c r="AV460" s="211" t="str">
        <f t="shared" si="129"/>
        <v/>
      </c>
      <c r="AW460" s="211" t="str">
        <f t="shared" si="143"/>
        <v/>
      </c>
      <c r="AX460" s="211" t="str">
        <f t="shared" si="144"/>
        <v/>
      </c>
      <c r="AY460" s="211" t="str">
        <f t="shared" si="145"/>
        <v/>
      </c>
      <c r="AZ460" s="211" t="str">
        <f t="shared" si="146"/>
        <v/>
      </c>
      <c r="BA460" s="212" t="str">
        <f t="shared" si="130"/>
        <v/>
      </c>
      <c r="BB460" s="211" t="str">
        <f t="shared" si="131"/>
        <v/>
      </c>
      <c r="BC460" s="212" t="str">
        <f t="shared" si="139"/>
        <v/>
      </c>
      <c r="BD460" s="212" t="str">
        <f t="shared" si="132"/>
        <v/>
      </c>
      <c r="BE460" s="212" t="str">
        <f t="shared" si="133"/>
        <v/>
      </c>
      <c r="BF460" s="213" t="e">
        <f>LOOKUP(2,1/(COUNTIF($BF$19:BF459,$BA$20:$BA$596)=0),$BA$20:$BA$596)</f>
        <v>#N/A</v>
      </c>
      <c r="BG460" s="213">
        <f t="shared" si="140"/>
        <v>577</v>
      </c>
      <c r="BH460" s="213" t="e">
        <f>INDEX($BF$20:$BF$596,MATCH(ROWS($BG$20:BG460),$BG$20:$BG$596,0))</f>
        <v>#N/A</v>
      </c>
      <c r="BI460" s="213">
        <f t="shared" si="141"/>
        <v>0</v>
      </c>
      <c r="BJ460" s="213" t="e">
        <f t="shared" si="142"/>
        <v>#DIV/0!</v>
      </c>
      <c r="BK460" s="213">
        <f t="shared" si="147"/>
        <v>0</v>
      </c>
      <c r="BL460" s="213" t="e">
        <f t="shared" si="148"/>
        <v>#DIV/0!</v>
      </c>
    </row>
    <row r="461" spans="2:64" x14ac:dyDescent="0.35">
      <c r="B461" s="135"/>
      <c r="C461" s="133"/>
      <c r="D461" s="209" t="str">
        <f>IF(C461="Remove","",IF(NOT(ISBLANK(Loads!C461)),Loads!C461,IF($D$14="","",IF('Loads Guide'!G448="","",IF((INDEX('Loads Guide'!$G$7:$AU$53,ROW(E442),$D$14))&gt;0,'Loads Guide'!G448,"")))))</f>
        <v/>
      </c>
      <c r="E461" s="138" t="str">
        <f>IF($D461="","",IF(ISERROR(VLOOKUP($D461,'Loads Guide'!$G$7:$AU$53,$D$14,0)),"Input value",IF($D$12=0,"",IF($D$13=0,"",IF(VLOOKUP($D461,'Loads Guide'!$G$7:$AU$53,$D$14,0)&gt;0,VLOOKUP($D461,'Loads Guide'!$G$7:$AU$53,$D$14,0),"")))))</f>
        <v/>
      </c>
      <c r="F461" s="131" t="str">
        <f>IF($D461="","",IF(ISERROR(VLOOKUP($D461,'Loads Guide'!$G$7:$AU$53,12,0)),"Input value",VLOOKUP($D461,'Loads Guide'!$G$7:$AU$53,12,0)))</f>
        <v/>
      </c>
      <c r="G461" s="173" t="str">
        <f t="shared" si="134"/>
        <v/>
      </c>
      <c r="H461" s="215" t="str">
        <f>IF($D461="","",IF(ISERROR(VLOOKUP($D461,'Loads Guide'!$G$7:$AU$53,$E$14,0)),"Input value",IF($D$13="","",VLOOKUP($D461,'Loads Guide'!$G$7:$AU$53,$E$14,0))))</f>
        <v/>
      </c>
      <c r="I461" s="131" t="str">
        <f>IF($D461="","",IF(ISERROR(VLOOKUP($D461,'Loads Guide'!$G$7:$AU$53,14,0)),"Input value",VLOOKUP($D461,'Loads Guide'!$G$7:$AU$53,14,0)))</f>
        <v/>
      </c>
      <c r="J461" s="131" t="str">
        <f>IF($D461="","",IF(ISERROR(VLOOKUP($D461,'Loads Guide'!$G$7:$AU$53,15,0)),"Input value",(VLOOKUP($D461,'Loads Guide'!$G$7:$AU$53,15,0))))</f>
        <v/>
      </c>
      <c r="K461" s="173" t="str">
        <f t="shared" si="135"/>
        <v/>
      </c>
      <c r="L461" s="173" t="str">
        <f t="shared" si="136"/>
        <v/>
      </c>
      <c r="M461" s="173">
        <f t="shared" si="137"/>
        <v>0</v>
      </c>
      <c r="N461" s="173" t="str">
        <f t="shared" si="138"/>
        <v/>
      </c>
      <c r="O461" s="147" t="str">
        <f>IF($D461="","",IF($H461=0,"",IF(ISERROR(VLOOKUP($D461,'Loads Guide'!$G$7:$AU$53,O$16,0)),"Optional",VLOOKUP($D461,'Loads Guide'!$G$7:$AU$53,O$16,0))))</f>
        <v/>
      </c>
      <c r="P461" s="147" t="str">
        <f>IF($D461="","",IF($H461=0,"",IF(ISERROR(VLOOKUP($D461,'Loads Guide'!$G$7:$AU$53,P$16,0)),"Optional",VLOOKUP($D461,'Loads Guide'!$G$7:$AU$53,P$16,0))))</f>
        <v/>
      </c>
      <c r="Q461" s="147" t="str">
        <f>IF($D461="","",IF($H461=0,"",IF(ISERROR(VLOOKUP($D461,'Loads Guide'!$G$7:$AU$53,Q$16,0)),"Optional",VLOOKUP($D461,'Loads Guide'!$G$7:$AU$53,Q$16,0))))</f>
        <v/>
      </c>
      <c r="R461" s="147" t="str">
        <f>IF($D461="","",IF($H461=0,"",IF(ISERROR(VLOOKUP($D461,'Loads Guide'!$G$7:$AU$53,R$16,0)),"Optional",VLOOKUP($D461,'Loads Guide'!$G$7:$AU$53,R$16,0))))</f>
        <v/>
      </c>
      <c r="S461" s="147" t="str">
        <f>IF($D461="","",IF($H461=0,"",IF(ISERROR(VLOOKUP($D461,'Loads Guide'!$G$7:$AU$53,S$16,0)),"Optional",VLOOKUP($D461,'Loads Guide'!$G$7:$AU$53,S$16,0))))</f>
        <v/>
      </c>
      <c r="T461" s="147" t="str">
        <f>IF($D461="","",IF($H461=0,"",IF(ISERROR(VLOOKUP($D461,'Loads Guide'!$G$7:$AU$53,T$16,0)),"Optional",VLOOKUP($D461,'Loads Guide'!$G$7:$AU$53,T$16,0))))</f>
        <v/>
      </c>
      <c r="U461" s="147" t="str">
        <f>IF($D461="","",IF($H461=0,"",IF(ISERROR(VLOOKUP($D461,'Loads Guide'!$G$7:$AU$53,U$16,0)),"Optional",VLOOKUP($D461,'Loads Guide'!$G$7:$AU$53,U$16,0))))</f>
        <v/>
      </c>
      <c r="V461" s="147" t="str">
        <f>IF($D461="","",IF($H461=0,"",IF(ISERROR(VLOOKUP($D461,'Loads Guide'!$G$7:$AU$53,V$16,0)),"Optional",VLOOKUP($D461,'Loads Guide'!$G$7:$AU$53,V$16,0))))</f>
        <v/>
      </c>
      <c r="W461" s="147" t="str">
        <f>IF($D461="","",IF($H461=0,"",IF(ISERROR(VLOOKUP($D461,'Loads Guide'!$G$7:$AU$53,W$16,0)),"Optional",VLOOKUP($D461,'Loads Guide'!$G$7:$AU$53,W$16,0))))</f>
        <v/>
      </c>
      <c r="X461" s="147" t="str">
        <f>IF($D461="","",IF($H461=0,"",IF(ISERROR(VLOOKUP($D461,'Loads Guide'!$G$7:$AU$53,X$16,0)),"Optional",VLOOKUP($D461,'Loads Guide'!$G$7:$AU$53,X$16,0))))</f>
        <v/>
      </c>
      <c r="Y461" s="147" t="str">
        <f>IF($D461="","",IF($H461=0,"",IF(ISERROR(VLOOKUP($D461,'Loads Guide'!$G$7:$AU$53,Y$16,0)),"Optional",VLOOKUP($D461,'Loads Guide'!$G$7:$AU$53,Y$16,0))))</f>
        <v/>
      </c>
      <c r="Z461" s="147" t="str">
        <f>IF($D461="","",IF($H461=0,"",IF(ISERROR(VLOOKUP($D461,'Loads Guide'!$G$7:$AU$53,Z$16,0)),"Optional",VLOOKUP($D461,'Loads Guide'!$G$7:$AU$53,Z$16,0))))</f>
        <v/>
      </c>
      <c r="AA461" s="147" t="str">
        <f>IF($D461="","",IF($H461=0,"",IF(ISERROR(VLOOKUP($D461,'Loads Guide'!$G$7:$AU$53,AA$16,0)),"Optional",VLOOKUP($D461,'Loads Guide'!$G$7:$AU$53,AA$16,0))))</f>
        <v/>
      </c>
      <c r="AB461" s="147" t="str">
        <f>IF($D461="","",IF($H461=0,"",IF(ISERROR(VLOOKUP($D461,'Loads Guide'!$G$7:$AU$53,AB$16,0)),"Optional",VLOOKUP($D461,'Loads Guide'!$G$7:$AU$53,AB$16,0))))</f>
        <v/>
      </c>
      <c r="AC461" s="147" t="str">
        <f>IF($D461="","",IF($H461=0,"",IF(ISERROR(VLOOKUP($D461,'Loads Guide'!$G$7:$AU$53,AC$16,0)),"Optional",VLOOKUP($D461,'Loads Guide'!$G$7:$AU$53,AC$16,0))))</f>
        <v/>
      </c>
      <c r="AD461" s="147" t="str">
        <f>IF($D461="","",IF($H461=0,"",IF(ISERROR(VLOOKUP($D461,'Loads Guide'!$G$7:$AU$53,AD$16,0)),"Optional",VLOOKUP($D461,'Loads Guide'!$G$7:$AU$53,AD$16,0))))</f>
        <v/>
      </c>
      <c r="AE461" s="147" t="str">
        <f>IF($D461="","",IF($H461=0,"",IF(ISERROR(VLOOKUP($D461,'Loads Guide'!$G$7:$AU$53,AE$16,0)),"Optional",VLOOKUP($D461,'Loads Guide'!$G$7:$AU$53,AE$16,0))))</f>
        <v/>
      </c>
      <c r="AF461" s="147" t="str">
        <f>IF($D461="","",IF($H461=0,"",IF(ISERROR(VLOOKUP($D461,'Loads Guide'!$G$7:$AU$53,AF$16,0)),"Optional",VLOOKUP($D461,'Loads Guide'!$G$7:$AU$53,AF$16,0))))</f>
        <v/>
      </c>
      <c r="AG461" s="147" t="str">
        <f>IF($D461="","",IF($H461=0,"",IF(ISERROR(VLOOKUP($D461,'Loads Guide'!$G$7:$AU$53,AG$16,0)),"Optional",VLOOKUP($D461,'Loads Guide'!$G$7:$AU$53,AG$16,0))))</f>
        <v/>
      </c>
      <c r="AH461" s="147" t="str">
        <f>IF($D461="","",IF($H461=0,"",IF(ISERROR(VLOOKUP($D461,'Loads Guide'!$G$7:$AU$53,AH$16,0)),"Optional",VLOOKUP($D461,'Loads Guide'!$G$7:$AU$53,AH$16,0))))</f>
        <v/>
      </c>
      <c r="AI461" s="147" t="str">
        <f>IF($D461="","",IF($H461=0,"",IF(ISERROR(VLOOKUP($D461,'Loads Guide'!$G$7:$AU$53,AI$16,0)),"Optional",VLOOKUP($D461,'Loads Guide'!$G$7:$AU$53,AI$16,0))))</f>
        <v/>
      </c>
      <c r="AJ461" s="147" t="str">
        <f>IF($D461="","",IF($H461=0,"",IF(ISERROR(VLOOKUP($D461,'Loads Guide'!$G$7:$AU$53,AJ$16,0)),"Optional",VLOOKUP($D461,'Loads Guide'!$G$7:$AU$53,AJ$16,0))))</f>
        <v/>
      </c>
      <c r="AK461" s="147" t="str">
        <f>IF($D461="","",IF($H461=0,"",IF(ISERROR(VLOOKUP($D461,'Loads Guide'!$G$7:$AU$53,AK$16,0)),"Optional",VLOOKUP($D461,'Loads Guide'!$G$7:$AU$53,AK$16,0))))</f>
        <v/>
      </c>
      <c r="AL461" s="147" t="str">
        <f>IF($D461="","",IF($H461=0,"",IF(ISERROR(VLOOKUP($D461,'Loads Guide'!$G$7:$AU$53,AL$16,0)),"Optional",VLOOKUP($D461,'Loads Guide'!$G$7:$AU$53,AL$16,0))))</f>
        <v/>
      </c>
      <c r="AU461" s="211" t="str">
        <f>IF(OR(E461="--", E461="",E461=0), "",MAX(AU$19:AU460)+1)</f>
        <v/>
      </c>
      <c r="AV461" s="211" t="str">
        <f t="shared" si="129"/>
        <v/>
      </c>
      <c r="AW461" s="211" t="str">
        <f t="shared" si="143"/>
        <v/>
      </c>
      <c r="AX461" s="211" t="str">
        <f t="shared" si="144"/>
        <v/>
      </c>
      <c r="AY461" s="211" t="str">
        <f t="shared" si="145"/>
        <v/>
      </c>
      <c r="AZ461" s="211" t="str">
        <f t="shared" si="146"/>
        <v/>
      </c>
      <c r="BA461" s="212" t="str">
        <f t="shared" si="130"/>
        <v/>
      </c>
      <c r="BB461" s="211" t="str">
        <f t="shared" si="131"/>
        <v/>
      </c>
      <c r="BC461" s="212" t="str">
        <f t="shared" si="139"/>
        <v/>
      </c>
      <c r="BD461" s="212" t="str">
        <f t="shared" si="132"/>
        <v/>
      </c>
      <c r="BE461" s="212" t="str">
        <f t="shared" si="133"/>
        <v/>
      </c>
      <c r="BF461" s="213" t="e">
        <f>LOOKUP(2,1/(COUNTIF($BF$19:BF460,$BA$20:$BA$596)=0),$BA$20:$BA$596)</f>
        <v>#N/A</v>
      </c>
      <c r="BG461" s="213">
        <f t="shared" si="140"/>
        <v>577</v>
      </c>
      <c r="BH461" s="213" t="e">
        <f>INDEX($BF$20:$BF$596,MATCH(ROWS($BG$20:BG461),$BG$20:$BG$596,0))</f>
        <v>#N/A</v>
      </c>
      <c r="BI461" s="213">
        <f t="shared" si="141"/>
        <v>0</v>
      </c>
      <c r="BJ461" s="213" t="e">
        <f t="shared" si="142"/>
        <v>#DIV/0!</v>
      </c>
      <c r="BK461" s="213">
        <f t="shared" si="147"/>
        <v>0</v>
      </c>
      <c r="BL461" s="213" t="e">
        <f t="shared" si="148"/>
        <v>#DIV/0!</v>
      </c>
    </row>
    <row r="462" spans="2:64" x14ac:dyDescent="0.35">
      <c r="B462" s="135"/>
      <c r="C462" s="133"/>
      <c r="D462" s="209" t="str">
        <f>IF(C462="Remove","",IF(NOT(ISBLANK(Loads!C462)),Loads!C462,IF($D$14="","",IF('Loads Guide'!G449="","",IF((INDEX('Loads Guide'!$G$7:$AU$53,ROW(E443),$D$14))&gt;0,'Loads Guide'!G449,"")))))</f>
        <v/>
      </c>
      <c r="E462" s="138" t="str">
        <f>IF($D462="","",IF(ISERROR(VLOOKUP($D462,'Loads Guide'!$G$7:$AU$53,$D$14,0)),"Input value",IF($D$12=0,"",IF($D$13=0,"",IF(VLOOKUP($D462,'Loads Guide'!$G$7:$AU$53,$D$14,0)&gt;0,VLOOKUP($D462,'Loads Guide'!$G$7:$AU$53,$D$14,0),"")))))</f>
        <v/>
      </c>
      <c r="F462" s="131" t="str">
        <f>IF($D462="","",IF(ISERROR(VLOOKUP($D462,'Loads Guide'!$G$7:$AU$53,12,0)),"Input value",VLOOKUP($D462,'Loads Guide'!$G$7:$AU$53,12,0)))</f>
        <v/>
      </c>
      <c r="G462" s="173" t="str">
        <f t="shared" si="134"/>
        <v/>
      </c>
      <c r="H462" s="215" t="str">
        <f>IF($D462="","",IF(ISERROR(VLOOKUP($D462,'Loads Guide'!$G$7:$AU$53,$E$14,0)),"Input value",IF($D$13="","",VLOOKUP($D462,'Loads Guide'!$G$7:$AU$53,$E$14,0))))</f>
        <v/>
      </c>
      <c r="I462" s="131" t="str">
        <f>IF($D462="","",IF(ISERROR(VLOOKUP($D462,'Loads Guide'!$G$7:$AU$53,14,0)),"Input value",VLOOKUP($D462,'Loads Guide'!$G$7:$AU$53,14,0)))</f>
        <v/>
      </c>
      <c r="J462" s="131" t="str">
        <f>IF($D462="","",IF(ISERROR(VLOOKUP($D462,'Loads Guide'!$G$7:$AU$53,15,0)),"Input value",(VLOOKUP($D462,'Loads Guide'!$G$7:$AU$53,15,0))))</f>
        <v/>
      </c>
      <c r="K462" s="173" t="str">
        <f t="shared" si="135"/>
        <v/>
      </c>
      <c r="L462" s="173" t="str">
        <f t="shared" si="136"/>
        <v/>
      </c>
      <c r="M462" s="173">
        <f t="shared" si="137"/>
        <v>0</v>
      </c>
      <c r="N462" s="173" t="str">
        <f t="shared" si="138"/>
        <v/>
      </c>
      <c r="O462" s="147" t="str">
        <f>IF($D462="","",IF($H462=0,"",IF(ISERROR(VLOOKUP($D462,'Loads Guide'!$G$7:$AU$53,O$16,0)),"Optional",VLOOKUP($D462,'Loads Guide'!$G$7:$AU$53,O$16,0))))</f>
        <v/>
      </c>
      <c r="P462" s="147" t="str">
        <f>IF($D462="","",IF($H462=0,"",IF(ISERROR(VLOOKUP($D462,'Loads Guide'!$G$7:$AU$53,P$16,0)),"Optional",VLOOKUP($D462,'Loads Guide'!$G$7:$AU$53,P$16,0))))</f>
        <v/>
      </c>
      <c r="Q462" s="147" t="str">
        <f>IF($D462="","",IF($H462=0,"",IF(ISERROR(VLOOKUP($D462,'Loads Guide'!$G$7:$AU$53,Q$16,0)),"Optional",VLOOKUP($D462,'Loads Guide'!$G$7:$AU$53,Q$16,0))))</f>
        <v/>
      </c>
      <c r="R462" s="147" t="str">
        <f>IF($D462="","",IF($H462=0,"",IF(ISERROR(VLOOKUP($D462,'Loads Guide'!$G$7:$AU$53,R$16,0)),"Optional",VLOOKUP($D462,'Loads Guide'!$G$7:$AU$53,R$16,0))))</f>
        <v/>
      </c>
      <c r="S462" s="147" t="str">
        <f>IF($D462="","",IF($H462=0,"",IF(ISERROR(VLOOKUP($D462,'Loads Guide'!$G$7:$AU$53,S$16,0)),"Optional",VLOOKUP($D462,'Loads Guide'!$G$7:$AU$53,S$16,0))))</f>
        <v/>
      </c>
      <c r="T462" s="147" t="str">
        <f>IF($D462="","",IF($H462=0,"",IF(ISERROR(VLOOKUP($D462,'Loads Guide'!$G$7:$AU$53,T$16,0)),"Optional",VLOOKUP($D462,'Loads Guide'!$G$7:$AU$53,T$16,0))))</f>
        <v/>
      </c>
      <c r="U462" s="147" t="str">
        <f>IF($D462="","",IF($H462=0,"",IF(ISERROR(VLOOKUP($D462,'Loads Guide'!$G$7:$AU$53,U$16,0)),"Optional",VLOOKUP($D462,'Loads Guide'!$G$7:$AU$53,U$16,0))))</f>
        <v/>
      </c>
      <c r="V462" s="147" t="str">
        <f>IF($D462="","",IF($H462=0,"",IF(ISERROR(VLOOKUP($D462,'Loads Guide'!$G$7:$AU$53,V$16,0)),"Optional",VLOOKUP($D462,'Loads Guide'!$G$7:$AU$53,V$16,0))))</f>
        <v/>
      </c>
      <c r="W462" s="147" t="str">
        <f>IF($D462="","",IF($H462=0,"",IF(ISERROR(VLOOKUP($D462,'Loads Guide'!$G$7:$AU$53,W$16,0)),"Optional",VLOOKUP($D462,'Loads Guide'!$G$7:$AU$53,W$16,0))))</f>
        <v/>
      </c>
      <c r="X462" s="147" t="str">
        <f>IF($D462="","",IF($H462=0,"",IF(ISERROR(VLOOKUP($D462,'Loads Guide'!$G$7:$AU$53,X$16,0)),"Optional",VLOOKUP($D462,'Loads Guide'!$G$7:$AU$53,X$16,0))))</f>
        <v/>
      </c>
      <c r="Y462" s="147" t="str">
        <f>IF($D462="","",IF($H462=0,"",IF(ISERROR(VLOOKUP($D462,'Loads Guide'!$G$7:$AU$53,Y$16,0)),"Optional",VLOOKUP($D462,'Loads Guide'!$G$7:$AU$53,Y$16,0))))</f>
        <v/>
      </c>
      <c r="Z462" s="147" t="str">
        <f>IF($D462="","",IF($H462=0,"",IF(ISERROR(VLOOKUP($D462,'Loads Guide'!$G$7:$AU$53,Z$16,0)),"Optional",VLOOKUP($D462,'Loads Guide'!$G$7:$AU$53,Z$16,0))))</f>
        <v/>
      </c>
      <c r="AA462" s="147" t="str">
        <f>IF($D462="","",IF($H462=0,"",IF(ISERROR(VLOOKUP($D462,'Loads Guide'!$G$7:$AU$53,AA$16,0)),"Optional",VLOOKUP($D462,'Loads Guide'!$G$7:$AU$53,AA$16,0))))</f>
        <v/>
      </c>
      <c r="AB462" s="147" t="str">
        <f>IF($D462="","",IF($H462=0,"",IF(ISERROR(VLOOKUP($D462,'Loads Guide'!$G$7:$AU$53,AB$16,0)),"Optional",VLOOKUP($D462,'Loads Guide'!$G$7:$AU$53,AB$16,0))))</f>
        <v/>
      </c>
      <c r="AC462" s="147" t="str">
        <f>IF($D462="","",IF($H462=0,"",IF(ISERROR(VLOOKUP($D462,'Loads Guide'!$G$7:$AU$53,AC$16,0)),"Optional",VLOOKUP($D462,'Loads Guide'!$G$7:$AU$53,AC$16,0))))</f>
        <v/>
      </c>
      <c r="AD462" s="147" t="str">
        <f>IF($D462="","",IF($H462=0,"",IF(ISERROR(VLOOKUP($D462,'Loads Guide'!$G$7:$AU$53,AD$16,0)),"Optional",VLOOKUP($D462,'Loads Guide'!$G$7:$AU$53,AD$16,0))))</f>
        <v/>
      </c>
      <c r="AE462" s="147" t="str">
        <f>IF($D462="","",IF($H462=0,"",IF(ISERROR(VLOOKUP($D462,'Loads Guide'!$G$7:$AU$53,AE$16,0)),"Optional",VLOOKUP($D462,'Loads Guide'!$G$7:$AU$53,AE$16,0))))</f>
        <v/>
      </c>
      <c r="AF462" s="147" t="str">
        <f>IF($D462="","",IF($H462=0,"",IF(ISERROR(VLOOKUP($D462,'Loads Guide'!$G$7:$AU$53,AF$16,0)),"Optional",VLOOKUP($D462,'Loads Guide'!$G$7:$AU$53,AF$16,0))))</f>
        <v/>
      </c>
      <c r="AG462" s="147" t="str">
        <f>IF($D462="","",IF($H462=0,"",IF(ISERROR(VLOOKUP($D462,'Loads Guide'!$G$7:$AU$53,AG$16,0)),"Optional",VLOOKUP($D462,'Loads Guide'!$G$7:$AU$53,AG$16,0))))</f>
        <v/>
      </c>
      <c r="AH462" s="147" t="str">
        <f>IF($D462="","",IF($H462=0,"",IF(ISERROR(VLOOKUP($D462,'Loads Guide'!$G$7:$AU$53,AH$16,0)),"Optional",VLOOKUP($D462,'Loads Guide'!$G$7:$AU$53,AH$16,0))))</f>
        <v/>
      </c>
      <c r="AI462" s="147" t="str">
        <f>IF($D462="","",IF($H462=0,"",IF(ISERROR(VLOOKUP($D462,'Loads Guide'!$G$7:$AU$53,AI$16,0)),"Optional",VLOOKUP($D462,'Loads Guide'!$G$7:$AU$53,AI$16,0))))</f>
        <v/>
      </c>
      <c r="AJ462" s="147" t="str">
        <f>IF($D462="","",IF($H462=0,"",IF(ISERROR(VLOOKUP($D462,'Loads Guide'!$G$7:$AU$53,AJ$16,0)),"Optional",VLOOKUP($D462,'Loads Guide'!$G$7:$AU$53,AJ$16,0))))</f>
        <v/>
      </c>
      <c r="AK462" s="147" t="str">
        <f>IF($D462="","",IF($H462=0,"",IF(ISERROR(VLOOKUP($D462,'Loads Guide'!$G$7:$AU$53,AK$16,0)),"Optional",VLOOKUP($D462,'Loads Guide'!$G$7:$AU$53,AK$16,0))))</f>
        <v/>
      </c>
      <c r="AL462" s="147" t="str">
        <f>IF($D462="","",IF($H462=0,"",IF(ISERROR(VLOOKUP($D462,'Loads Guide'!$G$7:$AU$53,AL$16,0)),"Optional",VLOOKUP($D462,'Loads Guide'!$G$7:$AU$53,AL$16,0))))</f>
        <v/>
      </c>
      <c r="AU462" s="211" t="str">
        <f>IF(OR(E462="--", E462="",E462=0), "",MAX(AU$19:AU461)+1)</f>
        <v/>
      </c>
      <c r="AV462" s="211" t="str">
        <f t="shared" si="129"/>
        <v/>
      </c>
      <c r="AW462" s="211" t="str">
        <f t="shared" si="143"/>
        <v/>
      </c>
      <c r="AX462" s="211" t="str">
        <f t="shared" si="144"/>
        <v/>
      </c>
      <c r="AY462" s="211" t="str">
        <f t="shared" si="145"/>
        <v/>
      </c>
      <c r="AZ462" s="211" t="str">
        <f t="shared" si="146"/>
        <v/>
      </c>
      <c r="BA462" s="212" t="str">
        <f t="shared" si="130"/>
        <v/>
      </c>
      <c r="BB462" s="211" t="str">
        <f t="shared" si="131"/>
        <v/>
      </c>
      <c r="BC462" s="212" t="str">
        <f t="shared" si="139"/>
        <v/>
      </c>
      <c r="BD462" s="212" t="str">
        <f t="shared" si="132"/>
        <v/>
      </c>
      <c r="BE462" s="212" t="str">
        <f t="shared" si="133"/>
        <v/>
      </c>
      <c r="BF462" s="213" t="e">
        <f>LOOKUP(2,1/(COUNTIF($BF$19:BF461,$BA$20:$BA$596)=0),$BA$20:$BA$596)</f>
        <v>#N/A</v>
      </c>
      <c r="BG462" s="213">
        <f t="shared" si="140"/>
        <v>577</v>
      </c>
      <c r="BH462" s="213" t="e">
        <f>INDEX($BF$20:$BF$596,MATCH(ROWS($BG$20:BG462),$BG$20:$BG$596,0))</f>
        <v>#N/A</v>
      </c>
      <c r="BI462" s="213">
        <f t="shared" si="141"/>
        <v>0</v>
      </c>
      <c r="BJ462" s="213" t="e">
        <f t="shared" si="142"/>
        <v>#DIV/0!</v>
      </c>
      <c r="BK462" s="213">
        <f t="shared" si="147"/>
        <v>0</v>
      </c>
      <c r="BL462" s="213" t="e">
        <f t="shared" si="148"/>
        <v>#DIV/0!</v>
      </c>
    </row>
    <row r="463" spans="2:64" x14ac:dyDescent="0.35">
      <c r="B463" s="135"/>
      <c r="C463" s="133"/>
      <c r="D463" s="209" t="str">
        <f>IF(C463="Remove","",IF(NOT(ISBLANK(Loads!C463)),Loads!C463,IF($D$14="","",IF('Loads Guide'!G450="","",IF((INDEX('Loads Guide'!$G$7:$AU$53,ROW(E444),$D$14))&gt;0,'Loads Guide'!G450,"")))))</f>
        <v/>
      </c>
      <c r="E463" s="138" t="str">
        <f>IF($D463="","",IF(ISERROR(VLOOKUP($D463,'Loads Guide'!$G$7:$AU$53,$D$14,0)),"Input value",IF($D$12=0,"",IF($D$13=0,"",IF(VLOOKUP($D463,'Loads Guide'!$G$7:$AU$53,$D$14,0)&gt;0,VLOOKUP($D463,'Loads Guide'!$G$7:$AU$53,$D$14,0),"")))))</f>
        <v/>
      </c>
      <c r="F463" s="131" t="str">
        <f>IF($D463="","",IF(ISERROR(VLOOKUP($D463,'Loads Guide'!$G$7:$AU$53,12,0)),"Input value",VLOOKUP($D463,'Loads Guide'!$G$7:$AU$53,12,0)))</f>
        <v/>
      </c>
      <c r="G463" s="173" t="str">
        <f t="shared" si="134"/>
        <v/>
      </c>
      <c r="H463" s="215" t="str">
        <f>IF($D463="","",IF(ISERROR(VLOOKUP($D463,'Loads Guide'!$G$7:$AU$53,$E$14,0)),"Input value",IF($D$13="","",VLOOKUP($D463,'Loads Guide'!$G$7:$AU$53,$E$14,0))))</f>
        <v/>
      </c>
      <c r="I463" s="131" t="str">
        <f>IF($D463="","",IF(ISERROR(VLOOKUP($D463,'Loads Guide'!$G$7:$AU$53,14,0)),"Input value",VLOOKUP($D463,'Loads Guide'!$G$7:$AU$53,14,0)))</f>
        <v/>
      </c>
      <c r="J463" s="131" t="str">
        <f>IF($D463="","",IF(ISERROR(VLOOKUP($D463,'Loads Guide'!$G$7:$AU$53,15,0)),"Input value",(VLOOKUP($D463,'Loads Guide'!$G$7:$AU$53,15,0))))</f>
        <v/>
      </c>
      <c r="K463" s="173" t="str">
        <f t="shared" si="135"/>
        <v/>
      </c>
      <c r="L463" s="173" t="str">
        <f t="shared" si="136"/>
        <v/>
      </c>
      <c r="M463" s="173">
        <f t="shared" si="137"/>
        <v>0</v>
      </c>
      <c r="N463" s="173" t="str">
        <f t="shared" si="138"/>
        <v/>
      </c>
      <c r="O463" s="147" t="str">
        <f>IF($D463="","",IF($H463=0,"",IF(ISERROR(VLOOKUP($D463,'Loads Guide'!$G$7:$AU$53,O$16,0)),"Optional",VLOOKUP($D463,'Loads Guide'!$G$7:$AU$53,O$16,0))))</f>
        <v/>
      </c>
      <c r="P463" s="147" t="str">
        <f>IF($D463="","",IF($H463=0,"",IF(ISERROR(VLOOKUP($D463,'Loads Guide'!$G$7:$AU$53,P$16,0)),"Optional",VLOOKUP($D463,'Loads Guide'!$G$7:$AU$53,P$16,0))))</f>
        <v/>
      </c>
      <c r="Q463" s="147" t="str">
        <f>IF($D463="","",IF($H463=0,"",IF(ISERROR(VLOOKUP($D463,'Loads Guide'!$G$7:$AU$53,Q$16,0)),"Optional",VLOOKUP($D463,'Loads Guide'!$G$7:$AU$53,Q$16,0))))</f>
        <v/>
      </c>
      <c r="R463" s="147" t="str">
        <f>IF($D463="","",IF($H463=0,"",IF(ISERROR(VLOOKUP($D463,'Loads Guide'!$G$7:$AU$53,R$16,0)),"Optional",VLOOKUP($D463,'Loads Guide'!$G$7:$AU$53,R$16,0))))</f>
        <v/>
      </c>
      <c r="S463" s="147" t="str">
        <f>IF($D463="","",IF($H463=0,"",IF(ISERROR(VLOOKUP($D463,'Loads Guide'!$G$7:$AU$53,S$16,0)),"Optional",VLOOKUP($D463,'Loads Guide'!$G$7:$AU$53,S$16,0))))</f>
        <v/>
      </c>
      <c r="T463" s="147" t="str">
        <f>IF($D463="","",IF($H463=0,"",IF(ISERROR(VLOOKUP($D463,'Loads Guide'!$G$7:$AU$53,T$16,0)),"Optional",VLOOKUP($D463,'Loads Guide'!$G$7:$AU$53,T$16,0))))</f>
        <v/>
      </c>
      <c r="U463" s="147" t="str">
        <f>IF($D463="","",IF($H463=0,"",IF(ISERROR(VLOOKUP($D463,'Loads Guide'!$G$7:$AU$53,U$16,0)),"Optional",VLOOKUP($D463,'Loads Guide'!$G$7:$AU$53,U$16,0))))</f>
        <v/>
      </c>
      <c r="V463" s="147" t="str">
        <f>IF($D463="","",IF($H463=0,"",IF(ISERROR(VLOOKUP($D463,'Loads Guide'!$G$7:$AU$53,V$16,0)),"Optional",VLOOKUP($D463,'Loads Guide'!$G$7:$AU$53,V$16,0))))</f>
        <v/>
      </c>
      <c r="W463" s="147" t="str">
        <f>IF($D463="","",IF($H463=0,"",IF(ISERROR(VLOOKUP($D463,'Loads Guide'!$G$7:$AU$53,W$16,0)),"Optional",VLOOKUP($D463,'Loads Guide'!$G$7:$AU$53,W$16,0))))</f>
        <v/>
      </c>
      <c r="X463" s="147" t="str">
        <f>IF($D463="","",IF($H463=0,"",IF(ISERROR(VLOOKUP($D463,'Loads Guide'!$G$7:$AU$53,X$16,0)),"Optional",VLOOKUP($D463,'Loads Guide'!$G$7:$AU$53,X$16,0))))</f>
        <v/>
      </c>
      <c r="Y463" s="147" t="str">
        <f>IF($D463="","",IF($H463=0,"",IF(ISERROR(VLOOKUP($D463,'Loads Guide'!$G$7:$AU$53,Y$16,0)),"Optional",VLOOKUP($D463,'Loads Guide'!$G$7:$AU$53,Y$16,0))))</f>
        <v/>
      </c>
      <c r="Z463" s="147" t="str">
        <f>IF($D463="","",IF($H463=0,"",IF(ISERROR(VLOOKUP($D463,'Loads Guide'!$G$7:$AU$53,Z$16,0)),"Optional",VLOOKUP($D463,'Loads Guide'!$G$7:$AU$53,Z$16,0))))</f>
        <v/>
      </c>
      <c r="AA463" s="147" t="str">
        <f>IF($D463="","",IF($H463=0,"",IF(ISERROR(VLOOKUP($D463,'Loads Guide'!$G$7:$AU$53,AA$16,0)),"Optional",VLOOKUP($D463,'Loads Guide'!$G$7:$AU$53,AA$16,0))))</f>
        <v/>
      </c>
      <c r="AB463" s="147" t="str">
        <f>IF($D463="","",IF($H463=0,"",IF(ISERROR(VLOOKUP($D463,'Loads Guide'!$G$7:$AU$53,AB$16,0)),"Optional",VLOOKUP($D463,'Loads Guide'!$G$7:$AU$53,AB$16,0))))</f>
        <v/>
      </c>
      <c r="AC463" s="147" t="str">
        <f>IF($D463="","",IF($H463=0,"",IF(ISERROR(VLOOKUP($D463,'Loads Guide'!$G$7:$AU$53,AC$16,0)),"Optional",VLOOKUP($D463,'Loads Guide'!$G$7:$AU$53,AC$16,0))))</f>
        <v/>
      </c>
      <c r="AD463" s="147" t="str">
        <f>IF($D463="","",IF($H463=0,"",IF(ISERROR(VLOOKUP($D463,'Loads Guide'!$G$7:$AU$53,AD$16,0)),"Optional",VLOOKUP($D463,'Loads Guide'!$G$7:$AU$53,AD$16,0))))</f>
        <v/>
      </c>
      <c r="AE463" s="147" t="str">
        <f>IF($D463="","",IF($H463=0,"",IF(ISERROR(VLOOKUP($D463,'Loads Guide'!$G$7:$AU$53,AE$16,0)),"Optional",VLOOKUP($D463,'Loads Guide'!$G$7:$AU$53,AE$16,0))))</f>
        <v/>
      </c>
      <c r="AF463" s="147" t="str">
        <f>IF($D463="","",IF($H463=0,"",IF(ISERROR(VLOOKUP($D463,'Loads Guide'!$G$7:$AU$53,AF$16,0)),"Optional",VLOOKUP($D463,'Loads Guide'!$G$7:$AU$53,AF$16,0))))</f>
        <v/>
      </c>
      <c r="AG463" s="147" t="str">
        <f>IF($D463="","",IF($H463=0,"",IF(ISERROR(VLOOKUP($D463,'Loads Guide'!$G$7:$AU$53,AG$16,0)),"Optional",VLOOKUP($D463,'Loads Guide'!$G$7:$AU$53,AG$16,0))))</f>
        <v/>
      </c>
      <c r="AH463" s="147" t="str">
        <f>IF($D463="","",IF($H463=0,"",IF(ISERROR(VLOOKUP($D463,'Loads Guide'!$G$7:$AU$53,AH$16,0)),"Optional",VLOOKUP($D463,'Loads Guide'!$G$7:$AU$53,AH$16,0))))</f>
        <v/>
      </c>
      <c r="AI463" s="147" t="str">
        <f>IF($D463="","",IF($H463=0,"",IF(ISERROR(VLOOKUP($D463,'Loads Guide'!$G$7:$AU$53,AI$16,0)),"Optional",VLOOKUP($D463,'Loads Guide'!$G$7:$AU$53,AI$16,0))))</f>
        <v/>
      </c>
      <c r="AJ463" s="147" t="str">
        <f>IF($D463="","",IF($H463=0,"",IF(ISERROR(VLOOKUP($D463,'Loads Guide'!$G$7:$AU$53,AJ$16,0)),"Optional",VLOOKUP($D463,'Loads Guide'!$G$7:$AU$53,AJ$16,0))))</f>
        <v/>
      </c>
      <c r="AK463" s="147" t="str">
        <f>IF($D463="","",IF($H463=0,"",IF(ISERROR(VLOOKUP($D463,'Loads Guide'!$G$7:$AU$53,AK$16,0)),"Optional",VLOOKUP($D463,'Loads Guide'!$G$7:$AU$53,AK$16,0))))</f>
        <v/>
      </c>
      <c r="AL463" s="147" t="str">
        <f>IF($D463="","",IF($H463=0,"",IF(ISERROR(VLOOKUP($D463,'Loads Guide'!$G$7:$AU$53,AL$16,0)),"Optional",VLOOKUP($D463,'Loads Guide'!$G$7:$AU$53,AL$16,0))))</f>
        <v/>
      </c>
      <c r="AU463" s="211" t="str">
        <f>IF(OR(E463="--", E463="",E463=0), "",MAX(AU$19:AU462)+1)</f>
        <v/>
      </c>
      <c r="AV463" s="211" t="str">
        <f t="shared" si="129"/>
        <v/>
      </c>
      <c r="AW463" s="211" t="str">
        <f t="shared" si="143"/>
        <v/>
      </c>
      <c r="AX463" s="211" t="str">
        <f t="shared" si="144"/>
        <v/>
      </c>
      <c r="AY463" s="211" t="str">
        <f t="shared" si="145"/>
        <v/>
      </c>
      <c r="AZ463" s="211" t="str">
        <f t="shared" si="146"/>
        <v/>
      </c>
      <c r="BA463" s="212" t="str">
        <f t="shared" si="130"/>
        <v/>
      </c>
      <c r="BB463" s="211" t="str">
        <f t="shared" si="131"/>
        <v/>
      </c>
      <c r="BC463" s="212" t="str">
        <f t="shared" si="139"/>
        <v/>
      </c>
      <c r="BD463" s="212" t="str">
        <f t="shared" si="132"/>
        <v/>
      </c>
      <c r="BE463" s="212" t="str">
        <f t="shared" si="133"/>
        <v/>
      </c>
      <c r="BF463" s="213" t="e">
        <f>LOOKUP(2,1/(COUNTIF($BF$19:BF462,$BA$20:$BA$596)=0),$BA$20:$BA$596)</f>
        <v>#N/A</v>
      </c>
      <c r="BG463" s="213">
        <f t="shared" si="140"/>
        <v>577</v>
      </c>
      <c r="BH463" s="213" t="e">
        <f>INDEX($BF$20:$BF$596,MATCH(ROWS($BG$20:BG463),$BG$20:$BG$596,0))</f>
        <v>#N/A</v>
      </c>
      <c r="BI463" s="213">
        <f t="shared" si="141"/>
        <v>0</v>
      </c>
      <c r="BJ463" s="213" t="e">
        <f t="shared" si="142"/>
        <v>#DIV/0!</v>
      </c>
      <c r="BK463" s="213">
        <f t="shared" si="147"/>
        <v>0</v>
      </c>
      <c r="BL463" s="213" t="e">
        <f t="shared" si="148"/>
        <v>#DIV/0!</v>
      </c>
    </row>
    <row r="464" spans="2:64" x14ac:dyDescent="0.35">
      <c r="B464" s="135"/>
      <c r="C464" s="133"/>
      <c r="D464" s="209" t="str">
        <f>IF(C464="Remove","",IF(NOT(ISBLANK(Loads!C464)),Loads!C464,IF($D$14="","",IF('Loads Guide'!G451="","",IF((INDEX('Loads Guide'!$G$7:$AU$53,ROW(E445),$D$14))&gt;0,'Loads Guide'!G451,"")))))</f>
        <v/>
      </c>
      <c r="E464" s="138" t="str">
        <f>IF($D464="","",IF(ISERROR(VLOOKUP($D464,'Loads Guide'!$G$7:$AU$53,$D$14,0)),"Input value",IF($D$12=0,"",IF($D$13=0,"",IF(VLOOKUP($D464,'Loads Guide'!$G$7:$AU$53,$D$14,0)&gt;0,VLOOKUP($D464,'Loads Guide'!$G$7:$AU$53,$D$14,0),"")))))</f>
        <v/>
      </c>
      <c r="F464" s="131" t="str">
        <f>IF($D464="","",IF(ISERROR(VLOOKUP($D464,'Loads Guide'!$G$7:$AU$53,12,0)),"Input value",VLOOKUP($D464,'Loads Guide'!$G$7:$AU$53,12,0)))</f>
        <v/>
      </c>
      <c r="G464" s="173" t="str">
        <f t="shared" si="134"/>
        <v/>
      </c>
      <c r="H464" s="215" t="str">
        <f>IF($D464="","",IF(ISERROR(VLOOKUP($D464,'Loads Guide'!$G$7:$AU$53,$E$14,0)),"Input value",IF($D$13="","",VLOOKUP($D464,'Loads Guide'!$G$7:$AU$53,$E$14,0))))</f>
        <v/>
      </c>
      <c r="I464" s="131" t="str">
        <f>IF($D464="","",IF(ISERROR(VLOOKUP($D464,'Loads Guide'!$G$7:$AU$53,14,0)),"Input value",VLOOKUP($D464,'Loads Guide'!$G$7:$AU$53,14,0)))</f>
        <v/>
      </c>
      <c r="J464" s="131" t="str">
        <f>IF($D464="","",IF(ISERROR(VLOOKUP($D464,'Loads Guide'!$G$7:$AU$53,15,0)),"Input value",(VLOOKUP($D464,'Loads Guide'!$G$7:$AU$53,15,0))))</f>
        <v/>
      </c>
      <c r="K464" s="173" t="str">
        <f t="shared" si="135"/>
        <v/>
      </c>
      <c r="L464" s="173" t="str">
        <f t="shared" si="136"/>
        <v/>
      </c>
      <c r="M464" s="173">
        <f t="shared" si="137"/>
        <v>0</v>
      </c>
      <c r="N464" s="173" t="str">
        <f t="shared" si="138"/>
        <v/>
      </c>
      <c r="O464" s="147" t="str">
        <f>IF($D464="","",IF($H464=0,"",IF(ISERROR(VLOOKUP($D464,'Loads Guide'!$G$7:$AU$53,O$16,0)),"Optional",VLOOKUP($D464,'Loads Guide'!$G$7:$AU$53,O$16,0))))</f>
        <v/>
      </c>
      <c r="P464" s="147" t="str">
        <f>IF($D464="","",IF($H464=0,"",IF(ISERROR(VLOOKUP($D464,'Loads Guide'!$G$7:$AU$53,P$16,0)),"Optional",VLOOKUP($D464,'Loads Guide'!$G$7:$AU$53,P$16,0))))</f>
        <v/>
      </c>
      <c r="Q464" s="147" t="str">
        <f>IF($D464="","",IF($H464=0,"",IF(ISERROR(VLOOKUP($D464,'Loads Guide'!$G$7:$AU$53,Q$16,0)),"Optional",VLOOKUP($D464,'Loads Guide'!$G$7:$AU$53,Q$16,0))))</f>
        <v/>
      </c>
      <c r="R464" s="147" t="str">
        <f>IF($D464="","",IF($H464=0,"",IF(ISERROR(VLOOKUP($D464,'Loads Guide'!$G$7:$AU$53,R$16,0)),"Optional",VLOOKUP($D464,'Loads Guide'!$G$7:$AU$53,R$16,0))))</f>
        <v/>
      </c>
      <c r="S464" s="147" t="str">
        <f>IF($D464="","",IF($H464=0,"",IF(ISERROR(VLOOKUP($D464,'Loads Guide'!$G$7:$AU$53,S$16,0)),"Optional",VLOOKUP($D464,'Loads Guide'!$G$7:$AU$53,S$16,0))))</f>
        <v/>
      </c>
      <c r="T464" s="147" t="str">
        <f>IF($D464="","",IF($H464=0,"",IF(ISERROR(VLOOKUP($D464,'Loads Guide'!$G$7:$AU$53,T$16,0)),"Optional",VLOOKUP($D464,'Loads Guide'!$G$7:$AU$53,T$16,0))))</f>
        <v/>
      </c>
      <c r="U464" s="147" t="str">
        <f>IF($D464="","",IF($H464=0,"",IF(ISERROR(VLOOKUP($D464,'Loads Guide'!$G$7:$AU$53,U$16,0)),"Optional",VLOOKUP($D464,'Loads Guide'!$G$7:$AU$53,U$16,0))))</f>
        <v/>
      </c>
      <c r="V464" s="147" t="str">
        <f>IF($D464="","",IF($H464=0,"",IF(ISERROR(VLOOKUP($D464,'Loads Guide'!$G$7:$AU$53,V$16,0)),"Optional",VLOOKUP($D464,'Loads Guide'!$G$7:$AU$53,V$16,0))))</f>
        <v/>
      </c>
      <c r="W464" s="147" t="str">
        <f>IF($D464="","",IF($H464=0,"",IF(ISERROR(VLOOKUP($D464,'Loads Guide'!$G$7:$AU$53,W$16,0)),"Optional",VLOOKUP($D464,'Loads Guide'!$G$7:$AU$53,W$16,0))))</f>
        <v/>
      </c>
      <c r="X464" s="147" t="str">
        <f>IF($D464="","",IF($H464=0,"",IF(ISERROR(VLOOKUP($D464,'Loads Guide'!$G$7:$AU$53,X$16,0)),"Optional",VLOOKUP($D464,'Loads Guide'!$G$7:$AU$53,X$16,0))))</f>
        <v/>
      </c>
      <c r="Y464" s="147" t="str">
        <f>IF($D464="","",IF($H464=0,"",IF(ISERROR(VLOOKUP($D464,'Loads Guide'!$G$7:$AU$53,Y$16,0)),"Optional",VLOOKUP($D464,'Loads Guide'!$G$7:$AU$53,Y$16,0))))</f>
        <v/>
      </c>
      <c r="Z464" s="147" t="str">
        <f>IF($D464="","",IF($H464=0,"",IF(ISERROR(VLOOKUP($D464,'Loads Guide'!$G$7:$AU$53,Z$16,0)),"Optional",VLOOKUP($D464,'Loads Guide'!$G$7:$AU$53,Z$16,0))))</f>
        <v/>
      </c>
      <c r="AA464" s="147" t="str">
        <f>IF($D464="","",IF($H464=0,"",IF(ISERROR(VLOOKUP($D464,'Loads Guide'!$G$7:$AU$53,AA$16,0)),"Optional",VLOOKUP($D464,'Loads Guide'!$G$7:$AU$53,AA$16,0))))</f>
        <v/>
      </c>
      <c r="AB464" s="147" t="str">
        <f>IF($D464="","",IF($H464=0,"",IF(ISERROR(VLOOKUP($D464,'Loads Guide'!$G$7:$AU$53,AB$16,0)),"Optional",VLOOKUP($D464,'Loads Guide'!$G$7:$AU$53,AB$16,0))))</f>
        <v/>
      </c>
      <c r="AC464" s="147" t="str">
        <f>IF($D464="","",IF($H464=0,"",IF(ISERROR(VLOOKUP($D464,'Loads Guide'!$G$7:$AU$53,AC$16,0)),"Optional",VLOOKUP($D464,'Loads Guide'!$G$7:$AU$53,AC$16,0))))</f>
        <v/>
      </c>
      <c r="AD464" s="147" t="str">
        <f>IF($D464="","",IF($H464=0,"",IF(ISERROR(VLOOKUP($D464,'Loads Guide'!$G$7:$AU$53,AD$16,0)),"Optional",VLOOKUP($D464,'Loads Guide'!$G$7:$AU$53,AD$16,0))))</f>
        <v/>
      </c>
      <c r="AE464" s="147" t="str">
        <f>IF($D464="","",IF($H464=0,"",IF(ISERROR(VLOOKUP($D464,'Loads Guide'!$G$7:$AU$53,AE$16,0)),"Optional",VLOOKUP($D464,'Loads Guide'!$G$7:$AU$53,AE$16,0))))</f>
        <v/>
      </c>
      <c r="AF464" s="147" t="str">
        <f>IF($D464="","",IF($H464=0,"",IF(ISERROR(VLOOKUP($D464,'Loads Guide'!$G$7:$AU$53,AF$16,0)),"Optional",VLOOKUP($D464,'Loads Guide'!$G$7:$AU$53,AF$16,0))))</f>
        <v/>
      </c>
      <c r="AG464" s="147" t="str">
        <f>IF($D464="","",IF($H464=0,"",IF(ISERROR(VLOOKUP($D464,'Loads Guide'!$G$7:$AU$53,AG$16,0)),"Optional",VLOOKUP($D464,'Loads Guide'!$G$7:$AU$53,AG$16,0))))</f>
        <v/>
      </c>
      <c r="AH464" s="147" t="str">
        <f>IF($D464="","",IF($H464=0,"",IF(ISERROR(VLOOKUP($D464,'Loads Guide'!$G$7:$AU$53,AH$16,0)),"Optional",VLOOKUP($D464,'Loads Guide'!$G$7:$AU$53,AH$16,0))))</f>
        <v/>
      </c>
      <c r="AI464" s="147" t="str">
        <f>IF($D464="","",IF($H464=0,"",IF(ISERROR(VLOOKUP($D464,'Loads Guide'!$G$7:$AU$53,AI$16,0)),"Optional",VLOOKUP($D464,'Loads Guide'!$G$7:$AU$53,AI$16,0))))</f>
        <v/>
      </c>
      <c r="AJ464" s="147" t="str">
        <f>IF($D464="","",IF($H464=0,"",IF(ISERROR(VLOOKUP($D464,'Loads Guide'!$G$7:$AU$53,AJ$16,0)),"Optional",VLOOKUP($D464,'Loads Guide'!$G$7:$AU$53,AJ$16,0))))</f>
        <v/>
      </c>
      <c r="AK464" s="147" t="str">
        <f>IF($D464="","",IF($H464=0,"",IF(ISERROR(VLOOKUP($D464,'Loads Guide'!$G$7:$AU$53,AK$16,0)),"Optional",VLOOKUP($D464,'Loads Guide'!$G$7:$AU$53,AK$16,0))))</f>
        <v/>
      </c>
      <c r="AL464" s="147" t="str">
        <f>IF($D464="","",IF($H464=0,"",IF(ISERROR(VLOOKUP($D464,'Loads Guide'!$G$7:$AU$53,AL$16,0)),"Optional",VLOOKUP($D464,'Loads Guide'!$G$7:$AU$53,AL$16,0))))</f>
        <v/>
      </c>
      <c r="AU464" s="211" t="str">
        <f>IF(OR(E464="--", E464="",E464=0), "",MAX(AU$19:AU463)+1)</f>
        <v/>
      </c>
      <c r="AV464" s="211" t="str">
        <f t="shared" si="129"/>
        <v/>
      </c>
      <c r="AW464" s="211" t="str">
        <f t="shared" si="143"/>
        <v/>
      </c>
      <c r="AX464" s="211" t="str">
        <f t="shared" si="144"/>
        <v/>
      </c>
      <c r="AY464" s="211" t="str">
        <f t="shared" si="145"/>
        <v/>
      </c>
      <c r="AZ464" s="211" t="str">
        <f t="shared" si="146"/>
        <v/>
      </c>
      <c r="BA464" s="212" t="str">
        <f t="shared" si="130"/>
        <v/>
      </c>
      <c r="BB464" s="211" t="str">
        <f t="shared" si="131"/>
        <v/>
      </c>
      <c r="BC464" s="212" t="str">
        <f t="shared" si="139"/>
        <v/>
      </c>
      <c r="BD464" s="212" t="str">
        <f t="shared" si="132"/>
        <v/>
      </c>
      <c r="BE464" s="212" t="str">
        <f t="shared" si="133"/>
        <v/>
      </c>
      <c r="BF464" s="213" t="e">
        <f>LOOKUP(2,1/(COUNTIF($BF$19:BF463,$BA$20:$BA$596)=0),$BA$20:$BA$596)</f>
        <v>#N/A</v>
      </c>
      <c r="BG464" s="213">
        <f t="shared" si="140"/>
        <v>577</v>
      </c>
      <c r="BH464" s="213" t="e">
        <f>INDEX($BF$20:$BF$596,MATCH(ROWS($BG$20:BG464),$BG$20:$BG$596,0))</f>
        <v>#N/A</v>
      </c>
      <c r="BI464" s="213">
        <f t="shared" si="141"/>
        <v>0</v>
      </c>
      <c r="BJ464" s="213" t="e">
        <f t="shared" si="142"/>
        <v>#DIV/0!</v>
      </c>
      <c r="BK464" s="213">
        <f t="shared" si="147"/>
        <v>0</v>
      </c>
      <c r="BL464" s="213" t="e">
        <f t="shared" si="148"/>
        <v>#DIV/0!</v>
      </c>
    </row>
    <row r="465" spans="2:64" x14ac:dyDescent="0.35">
      <c r="B465" s="135"/>
      <c r="C465" s="133"/>
      <c r="D465" s="209" t="str">
        <f>IF(C465="Remove","",IF(NOT(ISBLANK(Loads!C465)),Loads!C465,IF($D$14="","",IF('Loads Guide'!G452="","",IF((INDEX('Loads Guide'!$G$7:$AU$53,ROW(E446),$D$14))&gt;0,'Loads Guide'!G452,"")))))</f>
        <v/>
      </c>
      <c r="E465" s="138" t="str">
        <f>IF($D465="","",IF(ISERROR(VLOOKUP($D465,'Loads Guide'!$G$7:$AU$53,$D$14,0)),"Input value",IF($D$12=0,"",IF($D$13=0,"",IF(VLOOKUP($D465,'Loads Guide'!$G$7:$AU$53,$D$14,0)&gt;0,VLOOKUP($D465,'Loads Guide'!$G$7:$AU$53,$D$14,0),"")))))</f>
        <v/>
      </c>
      <c r="F465" s="131" t="str">
        <f>IF($D465="","",IF(ISERROR(VLOOKUP($D465,'Loads Guide'!$G$7:$AU$53,12,0)),"Input value",VLOOKUP($D465,'Loads Guide'!$G$7:$AU$53,12,0)))</f>
        <v/>
      </c>
      <c r="G465" s="173" t="str">
        <f t="shared" si="134"/>
        <v/>
      </c>
      <c r="H465" s="215" t="str">
        <f>IF($D465="","",IF(ISERROR(VLOOKUP($D465,'Loads Guide'!$G$7:$AU$53,$E$14,0)),"Input value",IF($D$13="","",VLOOKUP($D465,'Loads Guide'!$G$7:$AU$53,$E$14,0))))</f>
        <v/>
      </c>
      <c r="I465" s="131" t="str">
        <f>IF($D465="","",IF(ISERROR(VLOOKUP($D465,'Loads Guide'!$G$7:$AU$53,14,0)),"Input value",VLOOKUP($D465,'Loads Guide'!$G$7:$AU$53,14,0)))</f>
        <v/>
      </c>
      <c r="J465" s="131" t="str">
        <f>IF($D465="","",IF(ISERROR(VLOOKUP($D465,'Loads Guide'!$G$7:$AU$53,15,0)),"Input value",(VLOOKUP($D465,'Loads Guide'!$G$7:$AU$53,15,0))))</f>
        <v/>
      </c>
      <c r="K465" s="173" t="str">
        <f t="shared" si="135"/>
        <v/>
      </c>
      <c r="L465" s="173" t="str">
        <f t="shared" si="136"/>
        <v/>
      </c>
      <c r="M465" s="173">
        <f t="shared" si="137"/>
        <v>0</v>
      </c>
      <c r="N465" s="173" t="str">
        <f t="shared" si="138"/>
        <v/>
      </c>
      <c r="O465" s="147" t="str">
        <f>IF($D465="","",IF($H465=0,"",IF(ISERROR(VLOOKUP($D465,'Loads Guide'!$G$7:$AU$53,O$16,0)),"Optional",VLOOKUP($D465,'Loads Guide'!$G$7:$AU$53,O$16,0))))</f>
        <v/>
      </c>
      <c r="P465" s="147" t="str">
        <f>IF($D465="","",IF($H465=0,"",IF(ISERROR(VLOOKUP($D465,'Loads Guide'!$G$7:$AU$53,P$16,0)),"Optional",VLOOKUP($D465,'Loads Guide'!$G$7:$AU$53,P$16,0))))</f>
        <v/>
      </c>
      <c r="Q465" s="147" t="str">
        <f>IF($D465="","",IF($H465=0,"",IF(ISERROR(VLOOKUP($D465,'Loads Guide'!$G$7:$AU$53,Q$16,0)),"Optional",VLOOKUP($D465,'Loads Guide'!$G$7:$AU$53,Q$16,0))))</f>
        <v/>
      </c>
      <c r="R465" s="147" t="str">
        <f>IF($D465="","",IF($H465=0,"",IF(ISERROR(VLOOKUP($D465,'Loads Guide'!$G$7:$AU$53,R$16,0)),"Optional",VLOOKUP($D465,'Loads Guide'!$G$7:$AU$53,R$16,0))))</f>
        <v/>
      </c>
      <c r="S465" s="147" t="str">
        <f>IF($D465="","",IF($H465=0,"",IF(ISERROR(VLOOKUP($D465,'Loads Guide'!$G$7:$AU$53,S$16,0)),"Optional",VLOOKUP($D465,'Loads Guide'!$G$7:$AU$53,S$16,0))))</f>
        <v/>
      </c>
      <c r="T465" s="147" t="str">
        <f>IF($D465="","",IF($H465=0,"",IF(ISERROR(VLOOKUP($D465,'Loads Guide'!$G$7:$AU$53,T$16,0)),"Optional",VLOOKUP($D465,'Loads Guide'!$G$7:$AU$53,T$16,0))))</f>
        <v/>
      </c>
      <c r="U465" s="147" t="str">
        <f>IF($D465="","",IF($H465=0,"",IF(ISERROR(VLOOKUP($D465,'Loads Guide'!$G$7:$AU$53,U$16,0)),"Optional",VLOOKUP($D465,'Loads Guide'!$G$7:$AU$53,U$16,0))))</f>
        <v/>
      </c>
      <c r="V465" s="147" t="str">
        <f>IF($D465="","",IF($H465=0,"",IF(ISERROR(VLOOKUP($D465,'Loads Guide'!$G$7:$AU$53,V$16,0)),"Optional",VLOOKUP($D465,'Loads Guide'!$G$7:$AU$53,V$16,0))))</f>
        <v/>
      </c>
      <c r="W465" s="147" t="str">
        <f>IF($D465="","",IF($H465=0,"",IF(ISERROR(VLOOKUP($D465,'Loads Guide'!$G$7:$AU$53,W$16,0)),"Optional",VLOOKUP($D465,'Loads Guide'!$G$7:$AU$53,W$16,0))))</f>
        <v/>
      </c>
      <c r="X465" s="147" t="str">
        <f>IF($D465="","",IF($H465=0,"",IF(ISERROR(VLOOKUP($D465,'Loads Guide'!$G$7:$AU$53,X$16,0)),"Optional",VLOOKUP($D465,'Loads Guide'!$G$7:$AU$53,X$16,0))))</f>
        <v/>
      </c>
      <c r="Y465" s="147" t="str">
        <f>IF($D465="","",IF($H465=0,"",IF(ISERROR(VLOOKUP($D465,'Loads Guide'!$G$7:$AU$53,Y$16,0)),"Optional",VLOOKUP($D465,'Loads Guide'!$G$7:$AU$53,Y$16,0))))</f>
        <v/>
      </c>
      <c r="Z465" s="147" t="str">
        <f>IF($D465="","",IF($H465=0,"",IF(ISERROR(VLOOKUP($D465,'Loads Guide'!$G$7:$AU$53,Z$16,0)),"Optional",VLOOKUP($D465,'Loads Guide'!$G$7:$AU$53,Z$16,0))))</f>
        <v/>
      </c>
      <c r="AA465" s="147" t="str">
        <f>IF($D465="","",IF($H465=0,"",IF(ISERROR(VLOOKUP($D465,'Loads Guide'!$G$7:$AU$53,AA$16,0)),"Optional",VLOOKUP($D465,'Loads Guide'!$G$7:$AU$53,AA$16,0))))</f>
        <v/>
      </c>
      <c r="AB465" s="147" t="str">
        <f>IF($D465="","",IF($H465=0,"",IF(ISERROR(VLOOKUP($D465,'Loads Guide'!$G$7:$AU$53,AB$16,0)),"Optional",VLOOKUP($D465,'Loads Guide'!$G$7:$AU$53,AB$16,0))))</f>
        <v/>
      </c>
      <c r="AC465" s="147" t="str">
        <f>IF($D465="","",IF($H465=0,"",IF(ISERROR(VLOOKUP($D465,'Loads Guide'!$G$7:$AU$53,AC$16,0)),"Optional",VLOOKUP($D465,'Loads Guide'!$G$7:$AU$53,AC$16,0))))</f>
        <v/>
      </c>
      <c r="AD465" s="147" t="str">
        <f>IF($D465="","",IF($H465=0,"",IF(ISERROR(VLOOKUP($D465,'Loads Guide'!$G$7:$AU$53,AD$16,0)),"Optional",VLOOKUP($D465,'Loads Guide'!$G$7:$AU$53,AD$16,0))))</f>
        <v/>
      </c>
      <c r="AE465" s="147" t="str">
        <f>IF($D465="","",IF($H465=0,"",IF(ISERROR(VLOOKUP($D465,'Loads Guide'!$G$7:$AU$53,AE$16,0)),"Optional",VLOOKUP($D465,'Loads Guide'!$G$7:$AU$53,AE$16,0))))</f>
        <v/>
      </c>
      <c r="AF465" s="147" t="str">
        <f>IF($D465="","",IF($H465=0,"",IF(ISERROR(VLOOKUP($D465,'Loads Guide'!$G$7:$AU$53,AF$16,0)),"Optional",VLOOKUP($D465,'Loads Guide'!$G$7:$AU$53,AF$16,0))))</f>
        <v/>
      </c>
      <c r="AG465" s="147" t="str">
        <f>IF($D465="","",IF($H465=0,"",IF(ISERROR(VLOOKUP($D465,'Loads Guide'!$G$7:$AU$53,AG$16,0)),"Optional",VLOOKUP($D465,'Loads Guide'!$G$7:$AU$53,AG$16,0))))</f>
        <v/>
      </c>
      <c r="AH465" s="147" t="str">
        <f>IF($D465="","",IF($H465=0,"",IF(ISERROR(VLOOKUP($D465,'Loads Guide'!$G$7:$AU$53,AH$16,0)),"Optional",VLOOKUP($D465,'Loads Guide'!$G$7:$AU$53,AH$16,0))))</f>
        <v/>
      </c>
      <c r="AI465" s="147" t="str">
        <f>IF($D465="","",IF($H465=0,"",IF(ISERROR(VLOOKUP($D465,'Loads Guide'!$G$7:$AU$53,AI$16,0)),"Optional",VLOOKUP($D465,'Loads Guide'!$G$7:$AU$53,AI$16,0))))</f>
        <v/>
      </c>
      <c r="AJ465" s="147" t="str">
        <f>IF($D465="","",IF($H465=0,"",IF(ISERROR(VLOOKUP($D465,'Loads Guide'!$G$7:$AU$53,AJ$16,0)),"Optional",VLOOKUP($D465,'Loads Guide'!$G$7:$AU$53,AJ$16,0))))</f>
        <v/>
      </c>
      <c r="AK465" s="147" t="str">
        <f>IF($D465="","",IF($H465=0,"",IF(ISERROR(VLOOKUP($D465,'Loads Guide'!$G$7:$AU$53,AK$16,0)),"Optional",VLOOKUP($D465,'Loads Guide'!$G$7:$AU$53,AK$16,0))))</f>
        <v/>
      </c>
      <c r="AL465" s="147" t="str">
        <f>IF($D465="","",IF($H465=0,"",IF(ISERROR(VLOOKUP($D465,'Loads Guide'!$G$7:$AU$53,AL$16,0)),"Optional",VLOOKUP($D465,'Loads Guide'!$G$7:$AU$53,AL$16,0))))</f>
        <v/>
      </c>
      <c r="AU465" s="211" t="str">
        <f>IF(OR(E465="--", E465="",E465=0), "",MAX(AU$19:AU464)+1)</f>
        <v/>
      </c>
      <c r="AV465" s="211" t="str">
        <f t="shared" si="129"/>
        <v/>
      </c>
      <c r="AW465" s="211" t="str">
        <f t="shared" si="143"/>
        <v/>
      </c>
      <c r="AX465" s="211" t="str">
        <f t="shared" si="144"/>
        <v/>
      </c>
      <c r="AY465" s="211" t="str">
        <f t="shared" si="145"/>
        <v/>
      </c>
      <c r="AZ465" s="211" t="str">
        <f t="shared" si="146"/>
        <v/>
      </c>
      <c r="BA465" s="212" t="str">
        <f t="shared" si="130"/>
        <v/>
      </c>
      <c r="BB465" s="211" t="str">
        <f t="shared" si="131"/>
        <v/>
      </c>
      <c r="BC465" s="212" t="str">
        <f t="shared" si="139"/>
        <v/>
      </c>
      <c r="BD465" s="212" t="str">
        <f t="shared" si="132"/>
        <v/>
      </c>
      <c r="BE465" s="212" t="str">
        <f t="shared" si="133"/>
        <v/>
      </c>
      <c r="BF465" s="213" t="e">
        <f>LOOKUP(2,1/(COUNTIF($BF$19:BF464,$BA$20:$BA$596)=0),$BA$20:$BA$596)</f>
        <v>#N/A</v>
      </c>
      <c r="BG465" s="213">
        <f t="shared" si="140"/>
        <v>577</v>
      </c>
      <c r="BH465" s="213" t="e">
        <f>INDEX($BF$20:$BF$596,MATCH(ROWS($BG$20:BG465),$BG$20:$BG$596,0))</f>
        <v>#N/A</v>
      </c>
      <c r="BI465" s="213">
        <f t="shared" si="141"/>
        <v>0</v>
      </c>
      <c r="BJ465" s="213" t="e">
        <f t="shared" si="142"/>
        <v>#DIV/0!</v>
      </c>
      <c r="BK465" s="213">
        <f t="shared" si="147"/>
        <v>0</v>
      </c>
      <c r="BL465" s="213" t="e">
        <f t="shared" si="148"/>
        <v>#DIV/0!</v>
      </c>
    </row>
    <row r="466" spans="2:64" x14ac:dyDescent="0.35">
      <c r="B466" s="135"/>
      <c r="C466" s="133"/>
      <c r="D466" s="209" t="str">
        <f>IF(C466="Remove","",IF(NOT(ISBLANK(Loads!C466)),Loads!C466,IF($D$14="","",IF('Loads Guide'!G453="","",IF((INDEX('Loads Guide'!$G$7:$AU$53,ROW(E447),$D$14))&gt;0,'Loads Guide'!G453,"")))))</f>
        <v/>
      </c>
      <c r="E466" s="138" t="str">
        <f>IF($D466="","",IF(ISERROR(VLOOKUP($D466,'Loads Guide'!$G$7:$AU$53,$D$14,0)),"Input value",IF($D$12=0,"",IF($D$13=0,"",IF(VLOOKUP($D466,'Loads Guide'!$G$7:$AU$53,$D$14,0)&gt;0,VLOOKUP($D466,'Loads Guide'!$G$7:$AU$53,$D$14,0),"")))))</f>
        <v/>
      </c>
      <c r="F466" s="131" t="str">
        <f>IF($D466="","",IF(ISERROR(VLOOKUP($D466,'Loads Guide'!$G$7:$AU$53,12,0)),"Input value",VLOOKUP($D466,'Loads Guide'!$G$7:$AU$53,12,0)))</f>
        <v/>
      </c>
      <c r="G466" s="173" t="str">
        <f t="shared" si="134"/>
        <v/>
      </c>
      <c r="H466" s="215" t="str">
        <f>IF($D466="","",IF(ISERROR(VLOOKUP($D466,'Loads Guide'!$G$7:$AU$53,$E$14,0)),"Input value",IF($D$13="","",VLOOKUP($D466,'Loads Guide'!$G$7:$AU$53,$E$14,0))))</f>
        <v/>
      </c>
      <c r="I466" s="131" t="str">
        <f>IF($D466="","",IF(ISERROR(VLOOKUP($D466,'Loads Guide'!$G$7:$AU$53,14,0)),"Input value",VLOOKUP($D466,'Loads Guide'!$G$7:$AU$53,14,0)))</f>
        <v/>
      </c>
      <c r="J466" s="131" t="str">
        <f>IF($D466="","",IF(ISERROR(VLOOKUP($D466,'Loads Guide'!$G$7:$AU$53,15,0)),"Input value",(VLOOKUP($D466,'Loads Guide'!$G$7:$AU$53,15,0))))</f>
        <v/>
      </c>
      <c r="K466" s="173" t="str">
        <f t="shared" si="135"/>
        <v/>
      </c>
      <c r="L466" s="173" t="str">
        <f t="shared" si="136"/>
        <v/>
      </c>
      <c r="M466" s="173">
        <f t="shared" si="137"/>
        <v>0</v>
      </c>
      <c r="N466" s="173" t="str">
        <f t="shared" si="138"/>
        <v/>
      </c>
      <c r="O466" s="147" t="str">
        <f>IF($D466="","",IF($H466=0,"",IF(ISERROR(VLOOKUP($D466,'Loads Guide'!$G$7:$AU$53,O$16,0)),"Optional",VLOOKUP($D466,'Loads Guide'!$G$7:$AU$53,O$16,0))))</f>
        <v/>
      </c>
      <c r="P466" s="147" t="str">
        <f>IF($D466="","",IF($H466=0,"",IF(ISERROR(VLOOKUP($D466,'Loads Guide'!$G$7:$AU$53,P$16,0)),"Optional",VLOOKUP($D466,'Loads Guide'!$G$7:$AU$53,P$16,0))))</f>
        <v/>
      </c>
      <c r="Q466" s="147" t="str">
        <f>IF($D466="","",IF($H466=0,"",IF(ISERROR(VLOOKUP($D466,'Loads Guide'!$G$7:$AU$53,Q$16,0)),"Optional",VLOOKUP($D466,'Loads Guide'!$G$7:$AU$53,Q$16,0))))</f>
        <v/>
      </c>
      <c r="R466" s="147" t="str">
        <f>IF($D466="","",IF($H466=0,"",IF(ISERROR(VLOOKUP($D466,'Loads Guide'!$G$7:$AU$53,R$16,0)),"Optional",VLOOKUP($D466,'Loads Guide'!$G$7:$AU$53,R$16,0))))</f>
        <v/>
      </c>
      <c r="S466" s="147" t="str">
        <f>IF($D466="","",IF($H466=0,"",IF(ISERROR(VLOOKUP($D466,'Loads Guide'!$G$7:$AU$53,S$16,0)),"Optional",VLOOKUP($D466,'Loads Guide'!$G$7:$AU$53,S$16,0))))</f>
        <v/>
      </c>
      <c r="T466" s="147" t="str">
        <f>IF($D466="","",IF($H466=0,"",IF(ISERROR(VLOOKUP($D466,'Loads Guide'!$G$7:$AU$53,T$16,0)),"Optional",VLOOKUP($D466,'Loads Guide'!$G$7:$AU$53,T$16,0))))</f>
        <v/>
      </c>
      <c r="U466" s="147" t="str">
        <f>IF($D466="","",IF($H466=0,"",IF(ISERROR(VLOOKUP($D466,'Loads Guide'!$G$7:$AU$53,U$16,0)),"Optional",VLOOKUP($D466,'Loads Guide'!$G$7:$AU$53,U$16,0))))</f>
        <v/>
      </c>
      <c r="V466" s="147" t="str">
        <f>IF($D466="","",IF($H466=0,"",IF(ISERROR(VLOOKUP($D466,'Loads Guide'!$G$7:$AU$53,V$16,0)),"Optional",VLOOKUP($D466,'Loads Guide'!$G$7:$AU$53,V$16,0))))</f>
        <v/>
      </c>
      <c r="W466" s="147" t="str">
        <f>IF($D466="","",IF($H466=0,"",IF(ISERROR(VLOOKUP($D466,'Loads Guide'!$G$7:$AU$53,W$16,0)),"Optional",VLOOKUP($D466,'Loads Guide'!$G$7:$AU$53,W$16,0))))</f>
        <v/>
      </c>
      <c r="X466" s="147" t="str">
        <f>IF($D466="","",IF($H466=0,"",IF(ISERROR(VLOOKUP($D466,'Loads Guide'!$G$7:$AU$53,X$16,0)),"Optional",VLOOKUP($D466,'Loads Guide'!$G$7:$AU$53,X$16,0))))</f>
        <v/>
      </c>
      <c r="Y466" s="147" t="str">
        <f>IF($D466="","",IF($H466=0,"",IF(ISERROR(VLOOKUP($D466,'Loads Guide'!$G$7:$AU$53,Y$16,0)),"Optional",VLOOKUP($D466,'Loads Guide'!$G$7:$AU$53,Y$16,0))))</f>
        <v/>
      </c>
      <c r="Z466" s="147" t="str">
        <f>IF($D466="","",IF($H466=0,"",IF(ISERROR(VLOOKUP($D466,'Loads Guide'!$G$7:$AU$53,Z$16,0)),"Optional",VLOOKUP($D466,'Loads Guide'!$G$7:$AU$53,Z$16,0))))</f>
        <v/>
      </c>
      <c r="AA466" s="147" t="str">
        <f>IF($D466="","",IF($H466=0,"",IF(ISERROR(VLOOKUP($D466,'Loads Guide'!$G$7:$AU$53,AA$16,0)),"Optional",VLOOKUP($D466,'Loads Guide'!$G$7:$AU$53,AA$16,0))))</f>
        <v/>
      </c>
      <c r="AB466" s="147" t="str">
        <f>IF($D466="","",IF($H466=0,"",IF(ISERROR(VLOOKUP($D466,'Loads Guide'!$G$7:$AU$53,AB$16,0)),"Optional",VLOOKUP($D466,'Loads Guide'!$G$7:$AU$53,AB$16,0))))</f>
        <v/>
      </c>
      <c r="AC466" s="147" t="str">
        <f>IF($D466="","",IF($H466=0,"",IF(ISERROR(VLOOKUP($D466,'Loads Guide'!$G$7:$AU$53,AC$16,0)),"Optional",VLOOKUP($D466,'Loads Guide'!$G$7:$AU$53,AC$16,0))))</f>
        <v/>
      </c>
      <c r="AD466" s="147" t="str">
        <f>IF($D466="","",IF($H466=0,"",IF(ISERROR(VLOOKUP($D466,'Loads Guide'!$G$7:$AU$53,AD$16,0)),"Optional",VLOOKUP($D466,'Loads Guide'!$G$7:$AU$53,AD$16,0))))</f>
        <v/>
      </c>
      <c r="AE466" s="147" t="str">
        <f>IF($D466="","",IF($H466=0,"",IF(ISERROR(VLOOKUP($D466,'Loads Guide'!$G$7:$AU$53,AE$16,0)),"Optional",VLOOKUP($D466,'Loads Guide'!$G$7:$AU$53,AE$16,0))))</f>
        <v/>
      </c>
      <c r="AF466" s="147" t="str">
        <f>IF($D466="","",IF($H466=0,"",IF(ISERROR(VLOOKUP($D466,'Loads Guide'!$G$7:$AU$53,AF$16,0)),"Optional",VLOOKUP($D466,'Loads Guide'!$G$7:$AU$53,AF$16,0))))</f>
        <v/>
      </c>
      <c r="AG466" s="147" t="str">
        <f>IF($D466="","",IF($H466=0,"",IF(ISERROR(VLOOKUP($D466,'Loads Guide'!$G$7:$AU$53,AG$16,0)),"Optional",VLOOKUP($D466,'Loads Guide'!$G$7:$AU$53,AG$16,0))))</f>
        <v/>
      </c>
      <c r="AH466" s="147" t="str">
        <f>IF($D466="","",IF($H466=0,"",IF(ISERROR(VLOOKUP($D466,'Loads Guide'!$G$7:$AU$53,AH$16,0)),"Optional",VLOOKUP($D466,'Loads Guide'!$G$7:$AU$53,AH$16,0))))</f>
        <v/>
      </c>
      <c r="AI466" s="147" t="str">
        <f>IF($D466="","",IF($H466=0,"",IF(ISERROR(VLOOKUP($D466,'Loads Guide'!$G$7:$AU$53,AI$16,0)),"Optional",VLOOKUP($D466,'Loads Guide'!$G$7:$AU$53,AI$16,0))))</f>
        <v/>
      </c>
      <c r="AJ466" s="147" t="str">
        <f>IF($D466="","",IF($H466=0,"",IF(ISERROR(VLOOKUP($D466,'Loads Guide'!$G$7:$AU$53,AJ$16,0)),"Optional",VLOOKUP($D466,'Loads Guide'!$G$7:$AU$53,AJ$16,0))))</f>
        <v/>
      </c>
      <c r="AK466" s="147" t="str">
        <f>IF($D466="","",IF($H466=0,"",IF(ISERROR(VLOOKUP($D466,'Loads Guide'!$G$7:$AU$53,AK$16,0)),"Optional",VLOOKUP($D466,'Loads Guide'!$G$7:$AU$53,AK$16,0))))</f>
        <v/>
      </c>
      <c r="AL466" s="147" t="str">
        <f>IF($D466="","",IF($H466=0,"",IF(ISERROR(VLOOKUP($D466,'Loads Guide'!$G$7:$AU$53,AL$16,0)),"Optional",VLOOKUP($D466,'Loads Guide'!$G$7:$AU$53,AL$16,0))))</f>
        <v/>
      </c>
      <c r="AU466" s="211" t="str">
        <f>IF(OR(E466="--", E466="",E466=0), "",MAX(AU$19:AU465)+1)</f>
        <v/>
      </c>
      <c r="AV466" s="211" t="str">
        <f t="shared" si="129"/>
        <v/>
      </c>
      <c r="AW466" s="211" t="str">
        <f t="shared" si="143"/>
        <v/>
      </c>
      <c r="AX466" s="211" t="str">
        <f t="shared" si="144"/>
        <v/>
      </c>
      <c r="AY466" s="211" t="str">
        <f t="shared" si="145"/>
        <v/>
      </c>
      <c r="AZ466" s="211" t="str">
        <f t="shared" si="146"/>
        <v/>
      </c>
      <c r="BA466" s="212" t="str">
        <f t="shared" si="130"/>
        <v/>
      </c>
      <c r="BB466" s="211" t="str">
        <f t="shared" si="131"/>
        <v/>
      </c>
      <c r="BC466" s="212" t="str">
        <f t="shared" si="139"/>
        <v/>
      </c>
      <c r="BD466" s="212" t="str">
        <f t="shared" si="132"/>
        <v/>
      </c>
      <c r="BE466" s="212" t="str">
        <f t="shared" si="133"/>
        <v/>
      </c>
      <c r="BF466" s="213" t="e">
        <f>LOOKUP(2,1/(COUNTIF($BF$19:BF465,$BA$20:$BA$596)=0),$BA$20:$BA$596)</f>
        <v>#N/A</v>
      </c>
      <c r="BG466" s="213">
        <f t="shared" si="140"/>
        <v>577</v>
      </c>
      <c r="BH466" s="213" t="e">
        <f>INDEX($BF$20:$BF$596,MATCH(ROWS($BG$20:BG466),$BG$20:$BG$596,0))</f>
        <v>#N/A</v>
      </c>
      <c r="BI466" s="213">
        <f t="shared" si="141"/>
        <v>0</v>
      </c>
      <c r="BJ466" s="213" t="e">
        <f t="shared" si="142"/>
        <v>#DIV/0!</v>
      </c>
      <c r="BK466" s="213">
        <f t="shared" si="147"/>
        <v>0</v>
      </c>
      <c r="BL466" s="213" t="e">
        <f t="shared" si="148"/>
        <v>#DIV/0!</v>
      </c>
    </row>
    <row r="467" spans="2:64" x14ac:dyDescent="0.35">
      <c r="B467" s="135"/>
      <c r="C467" s="133"/>
      <c r="D467" s="209" t="str">
        <f>IF(C467="Remove","",IF(NOT(ISBLANK(Loads!C467)),Loads!C467,IF($D$14="","",IF('Loads Guide'!G454="","",IF((INDEX('Loads Guide'!$G$7:$AU$53,ROW(E448),$D$14))&gt;0,'Loads Guide'!G454,"")))))</f>
        <v/>
      </c>
      <c r="E467" s="138" t="str">
        <f>IF($D467="","",IF(ISERROR(VLOOKUP($D467,'Loads Guide'!$G$7:$AU$53,$D$14,0)),"Input value",IF($D$12=0,"",IF($D$13=0,"",IF(VLOOKUP($D467,'Loads Guide'!$G$7:$AU$53,$D$14,0)&gt;0,VLOOKUP($D467,'Loads Guide'!$G$7:$AU$53,$D$14,0),"")))))</f>
        <v/>
      </c>
      <c r="F467" s="131" t="str">
        <f>IF($D467="","",IF(ISERROR(VLOOKUP($D467,'Loads Guide'!$G$7:$AU$53,12,0)),"Input value",VLOOKUP($D467,'Loads Guide'!$G$7:$AU$53,12,0)))</f>
        <v/>
      </c>
      <c r="G467" s="173" t="str">
        <f t="shared" si="134"/>
        <v/>
      </c>
      <c r="H467" s="215" t="str">
        <f>IF($D467="","",IF(ISERROR(VLOOKUP($D467,'Loads Guide'!$G$7:$AU$53,$E$14,0)),"Input value",IF($D$13="","",VLOOKUP($D467,'Loads Guide'!$G$7:$AU$53,$E$14,0))))</f>
        <v/>
      </c>
      <c r="I467" s="131" t="str">
        <f>IF($D467="","",IF(ISERROR(VLOOKUP($D467,'Loads Guide'!$G$7:$AU$53,14,0)),"Input value",VLOOKUP($D467,'Loads Guide'!$G$7:$AU$53,14,0)))</f>
        <v/>
      </c>
      <c r="J467" s="131" t="str">
        <f>IF($D467="","",IF(ISERROR(VLOOKUP($D467,'Loads Guide'!$G$7:$AU$53,15,0)),"Input value",(VLOOKUP($D467,'Loads Guide'!$G$7:$AU$53,15,0))))</f>
        <v/>
      </c>
      <c r="K467" s="173" t="str">
        <f t="shared" si="135"/>
        <v/>
      </c>
      <c r="L467" s="173" t="str">
        <f t="shared" si="136"/>
        <v/>
      </c>
      <c r="M467" s="173">
        <f t="shared" si="137"/>
        <v>0</v>
      </c>
      <c r="N467" s="173" t="str">
        <f t="shared" si="138"/>
        <v/>
      </c>
      <c r="O467" s="147" t="str">
        <f>IF($D467="","",IF($H467=0,"",IF(ISERROR(VLOOKUP($D467,'Loads Guide'!$G$7:$AU$53,O$16,0)),"Optional",VLOOKUP($D467,'Loads Guide'!$G$7:$AU$53,O$16,0))))</f>
        <v/>
      </c>
      <c r="P467" s="147" t="str">
        <f>IF($D467="","",IF($H467=0,"",IF(ISERROR(VLOOKUP($D467,'Loads Guide'!$G$7:$AU$53,P$16,0)),"Optional",VLOOKUP($D467,'Loads Guide'!$G$7:$AU$53,P$16,0))))</f>
        <v/>
      </c>
      <c r="Q467" s="147" t="str">
        <f>IF($D467="","",IF($H467=0,"",IF(ISERROR(VLOOKUP($D467,'Loads Guide'!$G$7:$AU$53,Q$16,0)),"Optional",VLOOKUP($D467,'Loads Guide'!$G$7:$AU$53,Q$16,0))))</f>
        <v/>
      </c>
      <c r="R467" s="147" t="str">
        <f>IF($D467="","",IF($H467=0,"",IF(ISERROR(VLOOKUP($D467,'Loads Guide'!$G$7:$AU$53,R$16,0)),"Optional",VLOOKUP($D467,'Loads Guide'!$G$7:$AU$53,R$16,0))))</f>
        <v/>
      </c>
      <c r="S467" s="147" t="str">
        <f>IF($D467="","",IF($H467=0,"",IF(ISERROR(VLOOKUP($D467,'Loads Guide'!$G$7:$AU$53,S$16,0)),"Optional",VLOOKUP($D467,'Loads Guide'!$G$7:$AU$53,S$16,0))))</f>
        <v/>
      </c>
      <c r="T467" s="147" t="str">
        <f>IF($D467="","",IF($H467=0,"",IF(ISERROR(VLOOKUP($D467,'Loads Guide'!$G$7:$AU$53,T$16,0)),"Optional",VLOOKUP($D467,'Loads Guide'!$G$7:$AU$53,T$16,0))))</f>
        <v/>
      </c>
      <c r="U467" s="147" t="str">
        <f>IF($D467="","",IF($H467=0,"",IF(ISERROR(VLOOKUP($D467,'Loads Guide'!$G$7:$AU$53,U$16,0)),"Optional",VLOOKUP($D467,'Loads Guide'!$G$7:$AU$53,U$16,0))))</f>
        <v/>
      </c>
      <c r="V467" s="147" t="str">
        <f>IF($D467="","",IF($H467=0,"",IF(ISERROR(VLOOKUP($D467,'Loads Guide'!$G$7:$AU$53,V$16,0)),"Optional",VLOOKUP($D467,'Loads Guide'!$G$7:$AU$53,V$16,0))))</f>
        <v/>
      </c>
      <c r="W467" s="147" t="str">
        <f>IF($D467="","",IF($H467=0,"",IF(ISERROR(VLOOKUP($D467,'Loads Guide'!$G$7:$AU$53,W$16,0)),"Optional",VLOOKUP($D467,'Loads Guide'!$G$7:$AU$53,W$16,0))))</f>
        <v/>
      </c>
      <c r="X467" s="147" t="str">
        <f>IF($D467="","",IF($H467=0,"",IF(ISERROR(VLOOKUP($D467,'Loads Guide'!$G$7:$AU$53,X$16,0)),"Optional",VLOOKUP($D467,'Loads Guide'!$G$7:$AU$53,X$16,0))))</f>
        <v/>
      </c>
      <c r="Y467" s="147" t="str">
        <f>IF($D467="","",IF($H467=0,"",IF(ISERROR(VLOOKUP($D467,'Loads Guide'!$G$7:$AU$53,Y$16,0)),"Optional",VLOOKUP($D467,'Loads Guide'!$G$7:$AU$53,Y$16,0))))</f>
        <v/>
      </c>
      <c r="Z467" s="147" t="str">
        <f>IF($D467="","",IF($H467=0,"",IF(ISERROR(VLOOKUP($D467,'Loads Guide'!$G$7:$AU$53,Z$16,0)),"Optional",VLOOKUP($D467,'Loads Guide'!$G$7:$AU$53,Z$16,0))))</f>
        <v/>
      </c>
      <c r="AA467" s="147" t="str">
        <f>IF($D467="","",IF($H467=0,"",IF(ISERROR(VLOOKUP($D467,'Loads Guide'!$G$7:$AU$53,AA$16,0)),"Optional",VLOOKUP($D467,'Loads Guide'!$G$7:$AU$53,AA$16,0))))</f>
        <v/>
      </c>
      <c r="AB467" s="147" t="str">
        <f>IF($D467="","",IF($H467=0,"",IF(ISERROR(VLOOKUP($D467,'Loads Guide'!$G$7:$AU$53,AB$16,0)),"Optional",VLOOKUP($D467,'Loads Guide'!$G$7:$AU$53,AB$16,0))))</f>
        <v/>
      </c>
      <c r="AC467" s="147" t="str">
        <f>IF($D467="","",IF($H467=0,"",IF(ISERROR(VLOOKUP($D467,'Loads Guide'!$G$7:$AU$53,AC$16,0)),"Optional",VLOOKUP($D467,'Loads Guide'!$G$7:$AU$53,AC$16,0))))</f>
        <v/>
      </c>
      <c r="AD467" s="147" t="str">
        <f>IF($D467="","",IF($H467=0,"",IF(ISERROR(VLOOKUP($D467,'Loads Guide'!$G$7:$AU$53,AD$16,0)),"Optional",VLOOKUP($D467,'Loads Guide'!$G$7:$AU$53,AD$16,0))))</f>
        <v/>
      </c>
      <c r="AE467" s="147" t="str">
        <f>IF($D467="","",IF($H467=0,"",IF(ISERROR(VLOOKUP($D467,'Loads Guide'!$G$7:$AU$53,AE$16,0)),"Optional",VLOOKUP($D467,'Loads Guide'!$G$7:$AU$53,AE$16,0))))</f>
        <v/>
      </c>
      <c r="AF467" s="147" t="str">
        <f>IF($D467="","",IF($H467=0,"",IF(ISERROR(VLOOKUP($D467,'Loads Guide'!$G$7:$AU$53,AF$16,0)),"Optional",VLOOKUP($D467,'Loads Guide'!$G$7:$AU$53,AF$16,0))))</f>
        <v/>
      </c>
      <c r="AG467" s="147" t="str">
        <f>IF($D467="","",IF($H467=0,"",IF(ISERROR(VLOOKUP($D467,'Loads Guide'!$G$7:$AU$53,AG$16,0)),"Optional",VLOOKUP($D467,'Loads Guide'!$G$7:$AU$53,AG$16,0))))</f>
        <v/>
      </c>
      <c r="AH467" s="147" t="str">
        <f>IF($D467="","",IF($H467=0,"",IF(ISERROR(VLOOKUP($D467,'Loads Guide'!$G$7:$AU$53,AH$16,0)),"Optional",VLOOKUP($D467,'Loads Guide'!$G$7:$AU$53,AH$16,0))))</f>
        <v/>
      </c>
      <c r="AI467" s="147" t="str">
        <f>IF($D467="","",IF($H467=0,"",IF(ISERROR(VLOOKUP($D467,'Loads Guide'!$G$7:$AU$53,AI$16,0)),"Optional",VLOOKUP($D467,'Loads Guide'!$G$7:$AU$53,AI$16,0))))</f>
        <v/>
      </c>
      <c r="AJ467" s="147" t="str">
        <f>IF($D467="","",IF($H467=0,"",IF(ISERROR(VLOOKUP($D467,'Loads Guide'!$G$7:$AU$53,AJ$16,0)),"Optional",VLOOKUP($D467,'Loads Guide'!$G$7:$AU$53,AJ$16,0))))</f>
        <v/>
      </c>
      <c r="AK467" s="147" t="str">
        <f>IF($D467="","",IF($H467=0,"",IF(ISERROR(VLOOKUP($D467,'Loads Guide'!$G$7:$AU$53,AK$16,0)),"Optional",VLOOKUP($D467,'Loads Guide'!$G$7:$AU$53,AK$16,0))))</f>
        <v/>
      </c>
      <c r="AL467" s="147" t="str">
        <f>IF($D467="","",IF($H467=0,"",IF(ISERROR(VLOOKUP($D467,'Loads Guide'!$G$7:$AU$53,AL$16,0)),"Optional",VLOOKUP($D467,'Loads Guide'!$G$7:$AU$53,AL$16,0))))</f>
        <v/>
      </c>
      <c r="AU467" s="211" t="str">
        <f>IF(OR(E467="--", E467="",E467=0), "",MAX(AU$19:AU466)+1)</f>
        <v/>
      </c>
      <c r="AV467" s="211" t="str">
        <f t="shared" si="129"/>
        <v/>
      </c>
      <c r="AW467" s="211" t="str">
        <f t="shared" si="143"/>
        <v/>
      </c>
      <c r="AX467" s="211" t="str">
        <f t="shared" si="144"/>
        <v/>
      </c>
      <c r="AY467" s="211" t="str">
        <f t="shared" si="145"/>
        <v/>
      </c>
      <c r="AZ467" s="211" t="str">
        <f t="shared" si="146"/>
        <v/>
      </c>
      <c r="BA467" s="212" t="str">
        <f t="shared" si="130"/>
        <v/>
      </c>
      <c r="BB467" s="211" t="str">
        <f t="shared" si="131"/>
        <v/>
      </c>
      <c r="BC467" s="212" t="str">
        <f t="shared" si="139"/>
        <v/>
      </c>
      <c r="BD467" s="212" t="str">
        <f t="shared" si="132"/>
        <v/>
      </c>
      <c r="BE467" s="212" t="str">
        <f t="shared" si="133"/>
        <v/>
      </c>
      <c r="BF467" s="213" t="e">
        <f>LOOKUP(2,1/(COUNTIF($BF$19:BF466,$BA$20:$BA$596)=0),$BA$20:$BA$596)</f>
        <v>#N/A</v>
      </c>
      <c r="BG467" s="213">
        <f t="shared" si="140"/>
        <v>577</v>
      </c>
      <c r="BH467" s="213" t="e">
        <f>INDEX($BF$20:$BF$596,MATCH(ROWS($BG$20:BG467),$BG$20:$BG$596,0))</f>
        <v>#N/A</v>
      </c>
      <c r="BI467" s="213">
        <f t="shared" si="141"/>
        <v>0</v>
      </c>
      <c r="BJ467" s="213" t="e">
        <f t="shared" si="142"/>
        <v>#DIV/0!</v>
      </c>
      <c r="BK467" s="213">
        <f t="shared" si="147"/>
        <v>0</v>
      </c>
      <c r="BL467" s="213" t="e">
        <f t="shared" si="148"/>
        <v>#DIV/0!</v>
      </c>
    </row>
    <row r="468" spans="2:64" x14ac:dyDescent="0.35">
      <c r="B468" s="135"/>
      <c r="C468" s="133"/>
      <c r="D468" s="209" t="str">
        <f>IF(C468="Remove","",IF(NOT(ISBLANK(Loads!C468)),Loads!C468,IF($D$14="","",IF('Loads Guide'!G455="","",IF((INDEX('Loads Guide'!$G$7:$AU$53,ROW(E449),$D$14))&gt;0,'Loads Guide'!G455,"")))))</f>
        <v/>
      </c>
      <c r="E468" s="138" t="str">
        <f>IF($D468="","",IF(ISERROR(VLOOKUP($D468,'Loads Guide'!$G$7:$AU$53,$D$14,0)),"Input value",IF($D$12=0,"",IF($D$13=0,"",IF(VLOOKUP($D468,'Loads Guide'!$G$7:$AU$53,$D$14,0)&gt;0,VLOOKUP($D468,'Loads Guide'!$G$7:$AU$53,$D$14,0),"")))))</f>
        <v/>
      </c>
      <c r="F468" s="131" t="str">
        <f>IF($D468="","",IF(ISERROR(VLOOKUP($D468,'Loads Guide'!$G$7:$AU$53,12,0)),"Input value",VLOOKUP($D468,'Loads Guide'!$G$7:$AU$53,12,0)))</f>
        <v/>
      </c>
      <c r="G468" s="173" t="str">
        <f t="shared" si="134"/>
        <v/>
      </c>
      <c r="H468" s="215" t="str">
        <f>IF($D468="","",IF(ISERROR(VLOOKUP($D468,'Loads Guide'!$G$7:$AU$53,$E$14,0)),"Input value",IF($D$13="","",VLOOKUP($D468,'Loads Guide'!$G$7:$AU$53,$E$14,0))))</f>
        <v/>
      </c>
      <c r="I468" s="131" t="str">
        <f>IF($D468="","",IF(ISERROR(VLOOKUP($D468,'Loads Guide'!$G$7:$AU$53,14,0)),"Input value",VLOOKUP($D468,'Loads Guide'!$G$7:$AU$53,14,0)))</f>
        <v/>
      </c>
      <c r="J468" s="131" t="str">
        <f>IF($D468="","",IF(ISERROR(VLOOKUP($D468,'Loads Guide'!$G$7:$AU$53,15,0)),"Input value",(VLOOKUP($D468,'Loads Guide'!$G$7:$AU$53,15,0))))</f>
        <v/>
      </c>
      <c r="K468" s="173" t="str">
        <f t="shared" si="135"/>
        <v/>
      </c>
      <c r="L468" s="173" t="str">
        <f t="shared" si="136"/>
        <v/>
      </c>
      <c r="M468" s="173">
        <f t="shared" si="137"/>
        <v>0</v>
      </c>
      <c r="N468" s="173" t="str">
        <f t="shared" si="138"/>
        <v/>
      </c>
      <c r="O468" s="147" t="str">
        <f>IF($D468="","",IF($H468=0,"",IF(ISERROR(VLOOKUP($D468,'Loads Guide'!$G$7:$AU$53,O$16,0)),"Optional",VLOOKUP($D468,'Loads Guide'!$G$7:$AU$53,O$16,0))))</f>
        <v/>
      </c>
      <c r="P468" s="147" t="str">
        <f>IF($D468="","",IF($H468=0,"",IF(ISERROR(VLOOKUP($D468,'Loads Guide'!$G$7:$AU$53,P$16,0)),"Optional",VLOOKUP($D468,'Loads Guide'!$G$7:$AU$53,P$16,0))))</f>
        <v/>
      </c>
      <c r="Q468" s="147" t="str">
        <f>IF($D468="","",IF($H468=0,"",IF(ISERROR(VLOOKUP($D468,'Loads Guide'!$G$7:$AU$53,Q$16,0)),"Optional",VLOOKUP($D468,'Loads Guide'!$G$7:$AU$53,Q$16,0))))</f>
        <v/>
      </c>
      <c r="R468" s="147" t="str">
        <f>IF($D468="","",IF($H468=0,"",IF(ISERROR(VLOOKUP($D468,'Loads Guide'!$G$7:$AU$53,R$16,0)),"Optional",VLOOKUP($D468,'Loads Guide'!$G$7:$AU$53,R$16,0))))</f>
        <v/>
      </c>
      <c r="S468" s="147" t="str">
        <f>IF($D468="","",IF($H468=0,"",IF(ISERROR(VLOOKUP($D468,'Loads Guide'!$G$7:$AU$53,S$16,0)),"Optional",VLOOKUP($D468,'Loads Guide'!$G$7:$AU$53,S$16,0))))</f>
        <v/>
      </c>
      <c r="T468" s="147" t="str">
        <f>IF($D468="","",IF($H468=0,"",IF(ISERROR(VLOOKUP($D468,'Loads Guide'!$G$7:$AU$53,T$16,0)),"Optional",VLOOKUP($D468,'Loads Guide'!$G$7:$AU$53,T$16,0))))</f>
        <v/>
      </c>
      <c r="U468" s="147" t="str">
        <f>IF($D468="","",IF($H468=0,"",IF(ISERROR(VLOOKUP($D468,'Loads Guide'!$G$7:$AU$53,U$16,0)),"Optional",VLOOKUP($D468,'Loads Guide'!$G$7:$AU$53,U$16,0))))</f>
        <v/>
      </c>
      <c r="V468" s="147" t="str">
        <f>IF($D468="","",IF($H468=0,"",IF(ISERROR(VLOOKUP($D468,'Loads Guide'!$G$7:$AU$53,V$16,0)),"Optional",VLOOKUP($D468,'Loads Guide'!$G$7:$AU$53,V$16,0))))</f>
        <v/>
      </c>
      <c r="W468" s="147" t="str">
        <f>IF($D468="","",IF($H468=0,"",IF(ISERROR(VLOOKUP($D468,'Loads Guide'!$G$7:$AU$53,W$16,0)),"Optional",VLOOKUP($D468,'Loads Guide'!$G$7:$AU$53,W$16,0))))</f>
        <v/>
      </c>
      <c r="X468" s="147" t="str">
        <f>IF($D468="","",IF($H468=0,"",IF(ISERROR(VLOOKUP($D468,'Loads Guide'!$G$7:$AU$53,X$16,0)),"Optional",VLOOKUP($D468,'Loads Guide'!$G$7:$AU$53,X$16,0))))</f>
        <v/>
      </c>
      <c r="Y468" s="147" t="str">
        <f>IF($D468="","",IF($H468=0,"",IF(ISERROR(VLOOKUP($D468,'Loads Guide'!$G$7:$AU$53,Y$16,0)),"Optional",VLOOKUP($D468,'Loads Guide'!$G$7:$AU$53,Y$16,0))))</f>
        <v/>
      </c>
      <c r="Z468" s="147" t="str">
        <f>IF($D468="","",IF($H468=0,"",IF(ISERROR(VLOOKUP($D468,'Loads Guide'!$G$7:$AU$53,Z$16,0)),"Optional",VLOOKUP($D468,'Loads Guide'!$G$7:$AU$53,Z$16,0))))</f>
        <v/>
      </c>
      <c r="AA468" s="147" t="str">
        <f>IF($D468="","",IF($H468=0,"",IF(ISERROR(VLOOKUP($D468,'Loads Guide'!$G$7:$AU$53,AA$16,0)),"Optional",VLOOKUP($D468,'Loads Guide'!$G$7:$AU$53,AA$16,0))))</f>
        <v/>
      </c>
      <c r="AB468" s="147" t="str">
        <f>IF($D468="","",IF($H468=0,"",IF(ISERROR(VLOOKUP($D468,'Loads Guide'!$G$7:$AU$53,AB$16,0)),"Optional",VLOOKUP($D468,'Loads Guide'!$G$7:$AU$53,AB$16,0))))</f>
        <v/>
      </c>
      <c r="AC468" s="147" t="str">
        <f>IF($D468="","",IF($H468=0,"",IF(ISERROR(VLOOKUP($D468,'Loads Guide'!$G$7:$AU$53,AC$16,0)),"Optional",VLOOKUP($D468,'Loads Guide'!$G$7:$AU$53,AC$16,0))))</f>
        <v/>
      </c>
      <c r="AD468" s="147" t="str">
        <f>IF($D468="","",IF($H468=0,"",IF(ISERROR(VLOOKUP($D468,'Loads Guide'!$G$7:$AU$53,AD$16,0)),"Optional",VLOOKUP($D468,'Loads Guide'!$G$7:$AU$53,AD$16,0))))</f>
        <v/>
      </c>
      <c r="AE468" s="147" t="str">
        <f>IF($D468="","",IF($H468=0,"",IF(ISERROR(VLOOKUP($D468,'Loads Guide'!$G$7:$AU$53,AE$16,0)),"Optional",VLOOKUP($D468,'Loads Guide'!$G$7:$AU$53,AE$16,0))))</f>
        <v/>
      </c>
      <c r="AF468" s="147" t="str">
        <f>IF($D468="","",IF($H468=0,"",IF(ISERROR(VLOOKUP($D468,'Loads Guide'!$G$7:$AU$53,AF$16,0)),"Optional",VLOOKUP($D468,'Loads Guide'!$G$7:$AU$53,AF$16,0))))</f>
        <v/>
      </c>
      <c r="AG468" s="147" t="str">
        <f>IF($D468="","",IF($H468=0,"",IF(ISERROR(VLOOKUP($D468,'Loads Guide'!$G$7:$AU$53,AG$16,0)),"Optional",VLOOKUP($D468,'Loads Guide'!$G$7:$AU$53,AG$16,0))))</f>
        <v/>
      </c>
      <c r="AH468" s="147" t="str">
        <f>IF($D468="","",IF($H468=0,"",IF(ISERROR(VLOOKUP($D468,'Loads Guide'!$G$7:$AU$53,AH$16,0)),"Optional",VLOOKUP($D468,'Loads Guide'!$G$7:$AU$53,AH$16,0))))</f>
        <v/>
      </c>
      <c r="AI468" s="147" t="str">
        <f>IF($D468="","",IF($H468=0,"",IF(ISERROR(VLOOKUP($D468,'Loads Guide'!$G$7:$AU$53,AI$16,0)),"Optional",VLOOKUP($D468,'Loads Guide'!$G$7:$AU$53,AI$16,0))))</f>
        <v/>
      </c>
      <c r="AJ468" s="147" t="str">
        <f>IF($D468="","",IF($H468=0,"",IF(ISERROR(VLOOKUP($D468,'Loads Guide'!$G$7:$AU$53,AJ$16,0)),"Optional",VLOOKUP($D468,'Loads Guide'!$G$7:$AU$53,AJ$16,0))))</f>
        <v/>
      </c>
      <c r="AK468" s="147" t="str">
        <f>IF($D468="","",IF($H468=0,"",IF(ISERROR(VLOOKUP($D468,'Loads Guide'!$G$7:$AU$53,AK$16,0)),"Optional",VLOOKUP($D468,'Loads Guide'!$G$7:$AU$53,AK$16,0))))</f>
        <v/>
      </c>
      <c r="AL468" s="147" t="str">
        <f>IF($D468="","",IF($H468=0,"",IF(ISERROR(VLOOKUP($D468,'Loads Guide'!$G$7:$AU$53,AL$16,0)),"Optional",VLOOKUP($D468,'Loads Guide'!$G$7:$AU$53,AL$16,0))))</f>
        <v/>
      </c>
      <c r="AU468" s="211" t="str">
        <f>IF(OR(E468="--", E468="",E468=0), "",MAX(AU$19:AU467)+1)</f>
        <v/>
      </c>
      <c r="AV468" s="211" t="str">
        <f t="shared" ref="AV468:AV531" si="149">IF($AU468="","",IF(D468="","",IF(D468="Fan (room without bed)","Fan",IF(D468="Fan (room with bed)","Fan",IF(D468="Fan (lab)","Fan",D468)))))</f>
        <v/>
      </c>
      <c r="AW468" s="211" t="str">
        <f t="shared" si="143"/>
        <v/>
      </c>
      <c r="AX468" s="211" t="str">
        <f t="shared" si="144"/>
        <v/>
      </c>
      <c r="AY468" s="211" t="str">
        <f t="shared" si="145"/>
        <v/>
      </c>
      <c r="AZ468" s="211" t="str">
        <f t="shared" si="146"/>
        <v/>
      </c>
      <c r="BA468" s="212" t="str">
        <f t="shared" ref="BA468:BA531" si="150">IFERROR(INDEX($AV$20:$AV$596, MATCH(ROW()-ROW($BA$20),$AU$20:$AU$596,0)),"")</f>
        <v/>
      </c>
      <c r="BB468" s="211" t="str">
        <f t="shared" ref="BB468:BB531" si="151">IFERROR(INDEX($AW$20:$AW$596, MATCH(ROW()-ROW($BB$20),$AU$20:$AU$596,0)),"")</f>
        <v/>
      </c>
      <c r="BC468" s="212" t="str">
        <f t="shared" si="139"/>
        <v/>
      </c>
      <c r="BD468" s="212" t="str">
        <f t="shared" ref="BD468:BD531" si="152">IFERROR(INDEX($AY$20:$AY$596, MATCH(ROW()-ROW($BD$20),$AU$20:$AU$596,0)),"")</f>
        <v/>
      </c>
      <c r="BE468" s="212" t="str">
        <f t="shared" ref="BE468:BE531" si="153">IFERROR(INDEX($AZ$20:$AZ$596, MATCH(ROW()-ROW($BE$20),$AU$20:$AU$596,0)),"")</f>
        <v/>
      </c>
      <c r="BF468" s="213" t="e">
        <f>LOOKUP(2,1/(COUNTIF($BF$19:BF467,$BA$20:$BA$596)=0),$BA$20:$BA$596)</f>
        <v>#N/A</v>
      </c>
      <c r="BG468" s="213">
        <f t="shared" si="140"/>
        <v>577</v>
      </c>
      <c r="BH468" s="213" t="e">
        <f>INDEX($BF$20:$BF$596,MATCH(ROWS($BG$20:BG468),$BG$20:$BG$596,0))</f>
        <v>#N/A</v>
      </c>
      <c r="BI468" s="213">
        <f t="shared" si="141"/>
        <v>0</v>
      </c>
      <c r="BJ468" s="213" t="e">
        <f t="shared" si="142"/>
        <v>#DIV/0!</v>
      </c>
      <c r="BK468" s="213">
        <f t="shared" si="147"/>
        <v>0</v>
      </c>
      <c r="BL468" s="213" t="e">
        <f t="shared" si="148"/>
        <v>#DIV/0!</v>
      </c>
    </row>
    <row r="469" spans="2:64" x14ac:dyDescent="0.35">
      <c r="B469" s="135"/>
      <c r="C469" s="133"/>
      <c r="D469" s="209" t="str">
        <f>IF(C469="Remove","",IF(NOT(ISBLANK(Loads!C469)),Loads!C469,IF($D$14="","",IF('Loads Guide'!G456="","",IF((INDEX('Loads Guide'!$G$7:$AU$53,ROW(E450),$D$14))&gt;0,'Loads Guide'!G456,"")))))</f>
        <v/>
      </c>
      <c r="E469" s="138" t="str">
        <f>IF($D469="","",IF(ISERROR(VLOOKUP($D469,'Loads Guide'!$G$7:$AU$53,$D$14,0)),"Input value",IF($D$12=0,"",IF($D$13=0,"",IF(VLOOKUP($D469,'Loads Guide'!$G$7:$AU$53,$D$14,0)&gt;0,VLOOKUP($D469,'Loads Guide'!$G$7:$AU$53,$D$14,0),"")))))</f>
        <v/>
      </c>
      <c r="F469" s="131" t="str">
        <f>IF($D469="","",IF(ISERROR(VLOOKUP($D469,'Loads Guide'!$G$7:$AU$53,12,0)),"Input value",VLOOKUP($D469,'Loads Guide'!$G$7:$AU$53,12,0)))</f>
        <v/>
      </c>
      <c r="G469" s="173" t="str">
        <f t="shared" ref="G469:G532" si="154">IF(E469="","",E469*F469)</f>
        <v/>
      </c>
      <c r="H469" s="215" t="str">
        <f>IF($D469="","",IF(ISERROR(VLOOKUP($D469,'Loads Guide'!$G$7:$AU$53,$E$14,0)),"Input value",IF($D$13="","",VLOOKUP($D469,'Loads Guide'!$G$7:$AU$53,$E$14,0))))</f>
        <v/>
      </c>
      <c r="I469" s="131" t="str">
        <f>IF($D469="","",IF(ISERROR(VLOOKUP($D469,'Loads Guide'!$G$7:$AU$53,14,0)),"Input value",VLOOKUP($D469,'Loads Guide'!$G$7:$AU$53,14,0)))</f>
        <v/>
      </c>
      <c r="J469" s="131" t="str">
        <f>IF($D469="","",IF(ISERROR(VLOOKUP($D469,'Loads Guide'!$G$7:$AU$53,15,0)),"Input value",(VLOOKUP($D469,'Loads Guide'!$G$7:$AU$53,15,0))))</f>
        <v/>
      </c>
      <c r="K469" s="173" t="str">
        <f t="shared" ref="K469:K532" si="155">IF(G469="","",G469/I469)</f>
        <v/>
      </c>
      <c r="L469" s="173" t="str">
        <f t="shared" ref="L469:L532" si="156">IF(K469="","",J469*K469)</f>
        <v/>
      </c>
      <c r="M469" s="173">
        <f t="shared" ref="M469:M532" si="157">SUM(O469:AL469)</f>
        <v>0</v>
      </c>
      <c r="N469" s="173" t="str">
        <f t="shared" ref="N469:N532" si="158">IF($H469="","",IF(NOT(ISNUMBER(H469)),"Update 'Use per day'",IF(SUM(O469:AL469)=H469,"OK, no change",IF(SUM(O469:AL469)&lt;H469,"Add hours-&gt;",IF(SUM(O469:AL469)&gt;H469,"Remove hours-&gt;","Check")))))</f>
        <v/>
      </c>
      <c r="O469" s="147" t="str">
        <f>IF($D469="","",IF($H469=0,"",IF(ISERROR(VLOOKUP($D469,'Loads Guide'!$G$7:$AU$53,O$16,0)),"Optional",VLOOKUP($D469,'Loads Guide'!$G$7:$AU$53,O$16,0))))</f>
        <v/>
      </c>
      <c r="P469" s="147" t="str">
        <f>IF($D469="","",IF($H469=0,"",IF(ISERROR(VLOOKUP($D469,'Loads Guide'!$G$7:$AU$53,P$16,0)),"Optional",VLOOKUP($D469,'Loads Guide'!$G$7:$AU$53,P$16,0))))</f>
        <v/>
      </c>
      <c r="Q469" s="147" t="str">
        <f>IF($D469="","",IF($H469=0,"",IF(ISERROR(VLOOKUP($D469,'Loads Guide'!$G$7:$AU$53,Q$16,0)),"Optional",VLOOKUP($D469,'Loads Guide'!$G$7:$AU$53,Q$16,0))))</f>
        <v/>
      </c>
      <c r="R469" s="147" t="str">
        <f>IF($D469="","",IF($H469=0,"",IF(ISERROR(VLOOKUP($D469,'Loads Guide'!$G$7:$AU$53,R$16,0)),"Optional",VLOOKUP($D469,'Loads Guide'!$G$7:$AU$53,R$16,0))))</f>
        <v/>
      </c>
      <c r="S469" s="147" t="str">
        <f>IF($D469="","",IF($H469=0,"",IF(ISERROR(VLOOKUP($D469,'Loads Guide'!$G$7:$AU$53,S$16,0)),"Optional",VLOOKUP($D469,'Loads Guide'!$G$7:$AU$53,S$16,0))))</f>
        <v/>
      </c>
      <c r="T469" s="147" t="str">
        <f>IF($D469="","",IF($H469=0,"",IF(ISERROR(VLOOKUP($D469,'Loads Guide'!$G$7:$AU$53,T$16,0)),"Optional",VLOOKUP($D469,'Loads Guide'!$G$7:$AU$53,T$16,0))))</f>
        <v/>
      </c>
      <c r="U469" s="147" t="str">
        <f>IF($D469="","",IF($H469=0,"",IF(ISERROR(VLOOKUP($D469,'Loads Guide'!$G$7:$AU$53,U$16,0)),"Optional",VLOOKUP($D469,'Loads Guide'!$G$7:$AU$53,U$16,0))))</f>
        <v/>
      </c>
      <c r="V469" s="147" t="str">
        <f>IF($D469="","",IF($H469=0,"",IF(ISERROR(VLOOKUP($D469,'Loads Guide'!$G$7:$AU$53,V$16,0)),"Optional",VLOOKUP($D469,'Loads Guide'!$G$7:$AU$53,V$16,0))))</f>
        <v/>
      </c>
      <c r="W469" s="147" t="str">
        <f>IF($D469="","",IF($H469=0,"",IF(ISERROR(VLOOKUP($D469,'Loads Guide'!$G$7:$AU$53,W$16,0)),"Optional",VLOOKUP($D469,'Loads Guide'!$G$7:$AU$53,W$16,0))))</f>
        <v/>
      </c>
      <c r="X469" s="147" t="str">
        <f>IF($D469="","",IF($H469=0,"",IF(ISERROR(VLOOKUP($D469,'Loads Guide'!$G$7:$AU$53,X$16,0)),"Optional",VLOOKUP($D469,'Loads Guide'!$G$7:$AU$53,X$16,0))))</f>
        <v/>
      </c>
      <c r="Y469" s="147" t="str">
        <f>IF($D469="","",IF($H469=0,"",IF(ISERROR(VLOOKUP($D469,'Loads Guide'!$G$7:$AU$53,Y$16,0)),"Optional",VLOOKUP($D469,'Loads Guide'!$G$7:$AU$53,Y$16,0))))</f>
        <v/>
      </c>
      <c r="Z469" s="147" t="str">
        <f>IF($D469="","",IF($H469=0,"",IF(ISERROR(VLOOKUP($D469,'Loads Guide'!$G$7:$AU$53,Z$16,0)),"Optional",VLOOKUP($D469,'Loads Guide'!$G$7:$AU$53,Z$16,0))))</f>
        <v/>
      </c>
      <c r="AA469" s="147" t="str">
        <f>IF($D469="","",IF($H469=0,"",IF(ISERROR(VLOOKUP($D469,'Loads Guide'!$G$7:$AU$53,AA$16,0)),"Optional",VLOOKUP($D469,'Loads Guide'!$G$7:$AU$53,AA$16,0))))</f>
        <v/>
      </c>
      <c r="AB469" s="147" t="str">
        <f>IF($D469="","",IF($H469=0,"",IF(ISERROR(VLOOKUP($D469,'Loads Guide'!$G$7:$AU$53,AB$16,0)),"Optional",VLOOKUP($D469,'Loads Guide'!$G$7:$AU$53,AB$16,0))))</f>
        <v/>
      </c>
      <c r="AC469" s="147" t="str">
        <f>IF($D469="","",IF($H469=0,"",IF(ISERROR(VLOOKUP($D469,'Loads Guide'!$G$7:$AU$53,AC$16,0)),"Optional",VLOOKUP($D469,'Loads Guide'!$G$7:$AU$53,AC$16,0))))</f>
        <v/>
      </c>
      <c r="AD469" s="147" t="str">
        <f>IF($D469="","",IF($H469=0,"",IF(ISERROR(VLOOKUP($D469,'Loads Guide'!$G$7:$AU$53,AD$16,0)),"Optional",VLOOKUP($D469,'Loads Guide'!$G$7:$AU$53,AD$16,0))))</f>
        <v/>
      </c>
      <c r="AE469" s="147" t="str">
        <f>IF($D469="","",IF($H469=0,"",IF(ISERROR(VLOOKUP($D469,'Loads Guide'!$G$7:$AU$53,AE$16,0)),"Optional",VLOOKUP($D469,'Loads Guide'!$G$7:$AU$53,AE$16,0))))</f>
        <v/>
      </c>
      <c r="AF469" s="147" t="str">
        <f>IF($D469="","",IF($H469=0,"",IF(ISERROR(VLOOKUP($D469,'Loads Guide'!$G$7:$AU$53,AF$16,0)),"Optional",VLOOKUP($D469,'Loads Guide'!$G$7:$AU$53,AF$16,0))))</f>
        <v/>
      </c>
      <c r="AG469" s="147" t="str">
        <f>IF($D469="","",IF($H469=0,"",IF(ISERROR(VLOOKUP($D469,'Loads Guide'!$G$7:$AU$53,AG$16,0)),"Optional",VLOOKUP($D469,'Loads Guide'!$G$7:$AU$53,AG$16,0))))</f>
        <v/>
      </c>
      <c r="AH469" s="147" t="str">
        <f>IF($D469="","",IF($H469=0,"",IF(ISERROR(VLOOKUP($D469,'Loads Guide'!$G$7:$AU$53,AH$16,0)),"Optional",VLOOKUP($D469,'Loads Guide'!$G$7:$AU$53,AH$16,0))))</f>
        <v/>
      </c>
      <c r="AI469" s="147" t="str">
        <f>IF($D469="","",IF($H469=0,"",IF(ISERROR(VLOOKUP($D469,'Loads Guide'!$G$7:$AU$53,AI$16,0)),"Optional",VLOOKUP($D469,'Loads Guide'!$G$7:$AU$53,AI$16,0))))</f>
        <v/>
      </c>
      <c r="AJ469" s="147" t="str">
        <f>IF($D469="","",IF($H469=0,"",IF(ISERROR(VLOOKUP($D469,'Loads Guide'!$G$7:$AU$53,AJ$16,0)),"Optional",VLOOKUP($D469,'Loads Guide'!$G$7:$AU$53,AJ$16,0))))</f>
        <v/>
      </c>
      <c r="AK469" s="147" t="str">
        <f>IF($D469="","",IF($H469=0,"",IF(ISERROR(VLOOKUP($D469,'Loads Guide'!$G$7:$AU$53,AK$16,0)),"Optional",VLOOKUP($D469,'Loads Guide'!$G$7:$AU$53,AK$16,0))))</f>
        <v/>
      </c>
      <c r="AL469" s="147" t="str">
        <f>IF($D469="","",IF($H469=0,"",IF(ISERROR(VLOOKUP($D469,'Loads Guide'!$G$7:$AU$53,AL$16,0)),"Optional",VLOOKUP($D469,'Loads Guide'!$G$7:$AU$53,AL$16,0))))</f>
        <v/>
      </c>
      <c r="AU469" s="211" t="str">
        <f>IF(OR(E469="--", E469="",E469=0), "",MAX(AU$19:AU468)+1)</f>
        <v/>
      </c>
      <c r="AV469" s="211" t="str">
        <f t="shared" si="149"/>
        <v/>
      </c>
      <c r="AW469" s="211" t="str">
        <f t="shared" si="143"/>
        <v/>
      </c>
      <c r="AX469" s="211" t="str">
        <f t="shared" si="144"/>
        <v/>
      </c>
      <c r="AY469" s="211" t="str">
        <f t="shared" si="145"/>
        <v/>
      </c>
      <c r="AZ469" s="211" t="str">
        <f t="shared" si="146"/>
        <v/>
      </c>
      <c r="BA469" s="212" t="str">
        <f t="shared" si="150"/>
        <v/>
      </c>
      <c r="BB469" s="211" t="str">
        <f t="shared" si="151"/>
        <v/>
      </c>
      <c r="BC469" s="212" t="str">
        <f t="shared" ref="BC469:BC532" si="159">IFERROR(INDEX($AX$20:$AX$596, MATCH(ROW()-ROW($BC$20),$AU$20:$AU$596,0)),"")</f>
        <v/>
      </c>
      <c r="BD469" s="212" t="str">
        <f t="shared" si="152"/>
        <v/>
      </c>
      <c r="BE469" s="212" t="str">
        <f t="shared" si="153"/>
        <v/>
      </c>
      <c r="BF469" s="213" t="e">
        <f>LOOKUP(2,1/(COUNTIF($BF$19:BF468,$BA$20:$BA$596)=0),$BA$20:$BA$596)</f>
        <v>#N/A</v>
      </c>
      <c r="BG469" s="213">
        <f t="shared" ref="BG469:BG532" si="160">COUNTIF(BF$20:BF$596,"&lt;="&amp;$BF469)</f>
        <v>577</v>
      </c>
      <c r="BH469" s="213" t="e">
        <f>INDEX($BF$20:$BF$596,MATCH(ROWS($BG$20:BG469),$BG$20:$BG$596,0))</f>
        <v>#N/A</v>
      </c>
      <c r="BI469" s="213">
        <f t="shared" ref="BI469:BI532" si="161">SUMIF($AV$20:$AV$596,BH469,$AW$20:$AW$596)</f>
        <v>0</v>
      </c>
      <c r="BJ469" s="213" t="e">
        <f t="shared" ref="BJ469:BJ532" si="162">AVERAGEIF($AV$20:$AV$596,BH469,$AX$20:$AX$596)</f>
        <v>#DIV/0!</v>
      </c>
      <c r="BK469" s="213">
        <f t="shared" si="147"/>
        <v>0</v>
      </c>
      <c r="BL469" s="213" t="e">
        <f t="shared" si="148"/>
        <v>#DIV/0!</v>
      </c>
    </row>
    <row r="470" spans="2:64" x14ac:dyDescent="0.35">
      <c r="B470" s="135"/>
      <c r="C470" s="133"/>
      <c r="D470" s="209" t="str">
        <f>IF(C470="Remove","",IF(NOT(ISBLANK(Loads!C470)),Loads!C470,IF($D$14="","",IF('Loads Guide'!G457="","",IF((INDEX('Loads Guide'!$G$7:$AU$53,ROW(E451),$D$14))&gt;0,'Loads Guide'!G457,"")))))</f>
        <v/>
      </c>
      <c r="E470" s="138" t="str">
        <f>IF($D470="","",IF(ISERROR(VLOOKUP($D470,'Loads Guide'!$G$7:$AU$53,$D$14,0)),"Input value",IF($D$12=0,"",IF($D$13=0,"",IF(VLOOKUP($D470,'Loads Guide'!$G$7:$AU$53,$D$14,0)&gt;0,VLOOKUP($D470,'Loads Guide'!$G$7:$AU$53,$D$14,0),"")))))</f>
        <v/>
      </c>
      <c r="F470" s="131" t="str">
        <f>IF($D470="","",IF(ISERROR(VLOOKUP($D470,'Loads Guide'!$G$7:$AU$53,12,0)),"Input value",VLOOKUP($D470,'Loads Guide'!$G$7:$AU$53,12,0)))</f>
        <v/>
      </c>
      <c r="G470" s="173" t="str">
        <f t="shared" si="154"/>
        <v/>
      </c>
      <c r="H470" s="215" t="str">
        <f>IF($D470="","",IF(ISERROR(VLOOKUP($D470,'Loads Guide'!$G$7:$AU$53,$E$14,0)),"Input value",IF($D$13="","",VLOOKUP($D470,'Loads Guide'!$G$7:$AU$53,$E$14,0))))</f>
        <v/>
      </c>
      <c r="I470" s="131" t="str">
        <f>IF($D470="","",IF(ISERROR(VLOOKUP($D470,'Loads Guide'!$G$7:$AU$53,14,0)),"Input value",VLOOKUP($D470,'Loads Guide'!$G$7:$AU$53,14,0)))</f>
        <v/>
      </c>
      <c r="J470" s="131" t="str">
        <f>IF($D470="","",IF(ISERROR(VLOOKUP($D470,'Loads Guide'!$G$7:$AU$53,15,0)),"Input value",(VLOOKUP($D470,'Loads Guide'!$G$7:$AU$53,15,0))))</f>
        <v/>
      </c>
      <c r="K470" s="173" t="str">
        <f t="shared" si="155"/>
        <v/>
      </c>
      <c r="L470" s="173" t="str">
        <f t="shared" si="156"/>
        <v/>
      </c>
      <c r="M470" s="173">
        <f t="shared" si="157"/>
        <v>0</v>
      </c>
      <c r="N470" s="173" t="str">
        <f t="shared" si="158"/>
        <v/>
      </c>
      <c r="O470" s="147" t="str">
        <f>IF($D470="","",IF($H470=0,"",IF(ISERROR(VLOOKUP($D470,'Loads Guide'!$G$7:$AU$53,O$16,0)),"Optional",VLOOKUP($D470,'Loads Guide'!$G$7:$AU$53,O$16,0))))</f>
        <v/>
      </c>
      <c r="P470" s="147" t="str">
        <f>IF($D470="","",IF($H470=0,"",IF(ISERROR(VLOOKUP($D470,'Loads Guide'!$G$7:$AU$53,P$16,0)),"Optional",VLOOKUP($D470,'Loads Guide'!$G$7:$AU$53,P$16,0))))</f>
        <v/>
      </c>
      <c r="Q470" s="147" t="str">
        <f>IF($D470="","",IF($H470=0,"",IF(ISERROR(VLOOKUP($D470,'Loads Guide'!$G$7:$AU$53,Q$16,0)),"Optional",VLOOKUP($D470,'Loads Guide'!$G$7:$AU$53,Q$16,0))))</f>
        <v/>
      </c>
      <c r="R470" s="147" t="str">
        <f>IF($D470="","",IF($H470=0,"",IF(ISERROR(VLOOKUP($D470,'Loads Guide'!$G$7:$AU$53,R$16,0)),"Optional",VLOOKUP($D470,'Loads Guide'!$G$7:$AU$53,R$16,0))))</f>
        <v/>
      </c>
      <c r="S470" s="147" t="str">
        <f>IF($D470="","",IF($H470=0,"",IF(ISERROR(VLOOKUP($D470,'Loads Guide'!$G$7:$AU$53,S$16,0)),"Optional",VLOOKUP($D470,'Loads Guide'!$G$7:$AU$53,S$16,0))))</f>
        <v/>
      </c>
      <c r="T470" s="147" t="str">
        <f>IF($D470="","",IF($H470=0,"",IF(ISERROR(VLOOKUP($D470,'Loads Guide'!$G$7:$AU$53,T$16,0)),"Optional",VLOOKUP($D470,'Loads Guide'!$G$7:$AU$53,T$16,0))))</f>
        <v/>
      </c>
      <c r="U470" s="147" t="str">
        <f>IF($D470="","",IF($H470=0,"",IF(ISERROR(VLOOKUP($D470,'Loads Guide'!$G$7:$AU$53,U$16,0)),"Optional",VLOOKUP($D470,'Loads Guide'!$G$7:$AU$53,U$16,0))))</f>
        <v/>
      </c>
      <c r="V470" s="147" t="str">
        <f>IF($D470="","",IF($H470=0,"",IF(ISERROR(VLOOKUP($D470,'Loads Guide'!$G$7:$AU$53,V$16,0)),"Optional",VLOOKUP($D470,'Loads Guide'!$G$7:$AU$53,V$16,0))))</f>
        <v/>
      </c>
      <c r="W470" s="147" t="str">
        <f>IF($D470="","",IF($H470=0,"",IF(ISERROR(VLOOKUP($D470,'Loads Guide'!$G$7:$AU$53,W$16,0)),"Optional",VLOOKUP($D470,'Loads Guide'!$G$7:$AU$53,W$16,0))))</f>
        <v/>
      </c>
      <c r="X470" s="147" t="str">
        <f>IF($D470="","",IF($H470=0,"",IF(ISERROR(VLOOKUP($D470,'Loads Guide'!$G$7:$AU$53,X$16,0)),"Optional",VLOOKUP($D470,'Loads Guide'!$G$7:$AU$53,X$16,0))))</f>
        <v/>
      </c>
      <c r="Y470" s="147" t="str">
        <f>IF($D470="","",IF($H470=0,"",IF(ISERROR(VLOOKUP($D470,'Loads Guide'!$G$7:$AU$53,Y$16,0)),"Optional",VLOOKUP($D470,'Loads Guide'!$G$7:$AU$53,Y$16,0))))</f>
        <v/>
      </c>
      <c r="Z470" s="147" t="str">
        <f>IF($D470="","",IF($H470=0,"",IF(ISERROR(VLOOKUP($D470,'Loads Guide'!$G$7:$AU$53,Z$16,0)),"Optional",VLOOKUP($D470,'Loads Guide'!$G$7:$AU$53,Z$16,0))))</f>
        <v/>
      </c>
      <c r="AA470" s="147" t="str">
        <f>IF($D470="","",IF($H470=0,"",IF(ISERROR(VLOOKUP($D470,'Loads Guide'!$G$7:$AU$53,AA$16,0)),"Optional",VLOOKUP($D470,'Loads Guide'!$G$7:$AU$53,AA$16,0))))</f>
        <v/>
      </c>
      <c r="AB470" s="147" t="str">
        <f>IF($D470="","",IF($H470=0,"",IF(ISERROR(VLOOKUP($D470,'Loads Guide'!$G$7:$AU$53,AB$16,0)),"Optional",VLOOKUP($D470,'Loads Guide'!$G$7:$AU$53,AB$16,0))))</f>
        <v/>
      </c>
      <c r="AC470" s="147" t="str">
        <f>IF($D470="","",IF($H470=0,"",IF(ISERROR(VLOOKUP($D470,'Loads Guide'!$G$7:$AU$53,AC$16,0)),"Optional",VLOOKUP($D470,'Loads Guide'!$G$7:$AU$53,AC$16,0))))</f>
        <v/>
      </c>
      <c r="AD470" s="147" t="str">
        <f>IF($D470="","",IF($H470=0,"",IF(ISERROR(VLOOKUP($D470,'Loads Guide'!$G$7:$AU$53,AD$16,0)),"Optional",VLOOKUP($D470,'Loads Guide'!$G$7:$AU$53,AD$16,0))))</f>
        <v/>
      </c>
      <c r="AE470" s="147" t="str">
        <f>IF($D470="","",IF($H470=0,"",IF(ISERROR(VLOOKUP($D470,'Loads Guide'!$G$7:$AU$53,AE$16,0)),"Optional",VLOOKUP($D470,'Loads Guide'!$G$7:$AU$53,AE$16,0))))</f>
        <v/>
      </c>
      <c r="AF470" s="147" t="str">
        <f>IF($D470="","",IF($H470=0,"",IF(ISERROR(VLOOKUP($D470,'Loads Guide'!$G$7:$AU$53,AF$16,0)),"Optional",VLOOKUP($D470,'Loads Guide'!$G$7:$AU$53,AF$16,0))))</f>
        <v/>
      </c>
      <c r="AG470" s="147" t="str">
        <f>IF($D470="","",IF($H470=0,"",IF(ISERROR(VLOOKUP($D470,'Loads Guide'!$G$7:$AU$53,AG$16,0)),"Optional",VLOOKUP($D470,'Loads Guide'!$G$7:$AU$53,AG$16,0))))</f>
        <v/>
      </c>
      <c r="AH470" s="147" t="str">
        <f>IF($D470="","",IF($H470=0,"",IF(ISERROR(VLOOKUP($D470,'Loads Guide'!$G$7:$AU$53,AH$16,0)),"Optional",VLOOKUP($D470,'Loads Guide'!$G$7:$AU$53,AH$16,0))))</f>
        <v/>
      </c>
      <c r="AI470" s="147" t="str">
        <f>IF($D470="","",IF($H470=0,"",IF(ISERROR(VLOOKUP($D470,'Loads Guide'!$G$7:$AU$53,AI$16,0)),"Optional",VLOOKUP($D470,'Loads Guide'!$G$7:$AU$53,AI$16,0))))</f>
        <v/>
      </c>
      <c r="AJ470" s="147" t="str">
        <f>IF($D470="","",IF($H470=0,"",IF(ISERROR(VLOOKUP($D470,'Loads Guide'!$G$7:$AU$53,AJ$16,0)),"Optional",VLOOKUP($D470,'Loads Guide'!$G$7:$AU$53,AJ$16,0))))</f>
        <v/>
      </c>
      <c r="AK470" s="147" t="str">
        <f>IF($D470="","",IF($H470=0,"",IF(ISERROR(VLOOKUP($D470,'Loads Guide'!$G$7:$AU$53,AK$16,0)),"Optional",VLOOKUP($D470,'Loads Guide'!$G$7:$AU$53,AK$16,0))))</f>
        <v/>
      </c>
      <c r="AL470" s="147" t="str">
        <f>IF($D470="","",IF($H470=0,"",IF(ISERROR(VLOOKUP($D470,'Loads Guide'!$G$7:$AU$53,AL$16,0)),"Optional",VLOOKUP($D470,'Loads Guide'!$G$7:$AU$53,AL$16,0))))</f>
        <v/>
      </c>
      <c r="AU470" s="211" t="str">
        <f>IF(OR(E470="--", E470="",E470=0), "",MAX(AU$19:AU469)+1)</f>
        <v/>
      </c>
      <c r="AV470" s="211" t="str">
        <f t="shared" si="149"/>
        <v/>
      </c>
      <c r="AW470" s="211" t="str">
        <f t="shared" si="143"/>
        <v/>
      </c>
      <c r="AX470" s="211" t="str">
        <f t="shared" si="144"/>
        <v/>
      </c>
      <c r="AY470" s="211" t="str">
        <f t="shared" si="145"/>
        <v/>
      </c>
      <c r="AZ470" s="211" t="str">
        <f t="shared" si="146"/>
        <v/>
      </c>
      <c r="BA470" s="212" t="str">
        <f t="shared" si="150"/>
        <v/>
      </c>
      <c r="BB470" s="211" t="str">
        <f t="shared" si="151"/>
        <v/>
      </c>
      <c r="BC470" s="212" t="str">
        <f t="shared" si="159"/>
        <v/>
      </c>
      <c r="BD470" s="212" t="str">
        <f t="shared" si="152"/>
        <v/>
      </c>
      <c r="BE470" s="212" t="str">
        <f t="shared" si="153"/>
        <v/>
      </c>
      <c r="BF470" s="213" t="e">
        <f>LOOKUP(2,1/(COUNTIF($BF$19:BF469,$BA$20:$BA$596)=0),$BA$20:$BA$596)</f>
        <v>#N/A</v>
      </c>
      <c r="BG470" s="213">
        <f t="shared" si="160"/>
        <v>577</v>
      </c>
      <c r="BH470" s="213" t="e">
        <f>INDEX($BF$20:$BF$596,MATCH(ROWS($BG$20:BG470),$BG$20:$BG$596,0))</f>
        <v>#N/A</v>
      </c>
      <c r="BI470" s="213">
        <f t="shared" si="161"/>
        <v>0</v>
      </c>
      <c r="BJ470" s="213" t="e">
        <f t="shared" si="162"/>
        <v>#DIV/0!</v>
      </c>
      <c r="BK470" s="213">
        <f t="shared" si="147"/>
        <v>0</v>
      </c>
      <c r="BL470" s="213" t="e">
        <f t="shared" si="148"/>
        <v>#DIV/0!</v>
      </c>
    </row>
    <row r="471" spans="2:64" x14ac:dyDescent="0.35">
      <c r="B471" s="135"/>
      <c r="C471" s="133"/>
      <c r="D471" s="209" t="str">
        <f>IF(C471="Remove","",IF(NOT(ISBLANK(Loads!C471)),Loads!C471,IF($D$14="","",IF('Loads Guide'!G458="","",IF((INDEX('Loads Guide'!$G$7:$AU$53,ROW(E452),$D$14))&gt;0,'Loads Guide'!G458,"")))))</f>
        <v/>
      </c>
      <c r="E471" s="138" t="str">
        <f>IF($D471="","",IF(ISERROR(VLOOKUP($D471,'Loads Guide'!$G$7:$AU$53,$D$14,0)),"Input value",IF($D$12=0,"",IF($D$13=0,"",IF(VLOOKUP($D471,'Loads Guide'!$G$7:$AU$53,$D$14,0)&gt;0,VLOOKUP($D471,'Loads Guide'!$G$7:$AU$53,$D$14,0),"")))))</f>
        <v/>
      </c>
      <c r="F471" s="131" t="str">
        <f>IF($D471="","",IF(ISERROR(VLOOKUP($D471,'Loads Guide'!$G$7:$AU$53,12,0)),"Input value",VLOOKUP($D471,'Loads Guide'!$G$7:$AU$53,12,0)))</f>
        <v/>
      </c>
      <c r="G471" s="173" t="str">
        <f t="shared" si="154"/>
        <v/>
      </c>
      <c r="H471" s="215" t="str">
        <f>IF($D471="","",IF(ISERROR(VLOOKUP($D471,'Loads Guide'!$G$7:$AU$53,$E$14,0)),"Input value",IF($D$13="","",VLOOKUP($D471,'Loads Guide'!$G$7:$AU$53,$E$14,0))))</f>
        <v/>
      </c>
      <c r="I471" s="131" t="str">
        <f>IF($D471="","",IF(ISERROR(VLOOKUP($D471,'Loads Guide'!$G$7:$AU$53,14,0)),"Input value",VLOOKUP($D471,'Loads Guide'!$G$7:$AU$53,14,0)))</f>
        <v/>
      </c>
      <c r="J471" s="131" t="str">
        <f>IF($D471="","",IF(ISERROR(VLOOKUP($D471,'Loads Guide'!$G$7:$AU$53,15,0)),"Input value",(VLOOKUP($D471,'Loads Guide'!$G$7:$AU$53,15,0))))</f>
        <v/>
      </c>
      <c r="K471" s="173" t="str">
        <f t="shared" si="155"/>
        <v/>
      </c>
      <c r="L471" s="173" t="str">
        <f t="shared" si="156"/>
        <v/>
      </c>
      <c r="M471" s="173">
        <f t="shared" si="157"/>
        <v>0</v>
      </c>
      <c r="N471" s="173" t="str">
        <f t="shared" si="158"/>
        <v/>
      </c>
      <c r="O471" s="147" t="str">
        <f>IF($D471="","",IF($H471=0,"",IF(ISERROR(VLOOKUP($D471,'Loads Guide'!$G$7:$AU$53,O$16,0)),"Optional",VLOOKUP($D471,'Loads Guide'!$G$7:$AU$53,O$16,0))))</f>
        <v/>
      </c>
      <c r="P471" s="147" t="str">
        <f>IF($D471="","",IF($H471=0,"",IF(ISERROR(VLOOKUP($D471,'Loads Guide'!$G$7:$AU$53,P$16,0)),"Optional",VLOOKUP($D471,'Loads Guide'!$G$7:$AU$53,P$16,0))))</f>
        <v/>
      </c>
      <c r="Q471" s="147" t="str">
        <f>IF($D471="","",IF($H471=0,"",IF(ISERROR(VLOOKUP($D471,'Loads Guide'!$G$7:$AU$53,Q$16,0)),"Optional",VLOOKUP($D471,'Loads Guide'!$G$7:$AU$53,Q$16,0))))</f>
        <v/>
      </c>
      <c r="R471" s="147" t="str">
        <f>IF($D471="","",IF($H471=0,"",IF(ISERROR(VLOOKUP($D471,'Loads Guide'!$G$7:$AU$53,R$16,0)),"Optional",VLOOKUP($D471,'Loads Guide'!$G$7:$AU$53,R$16,0))))</f>
        <v/>
      </c>
      <c r="S471" s="147" t="str">
        <f>IF($D471="","",IF($H471=0,"",IF(ISERROR(VLOOKUP($D471,'Loads Guide'!$G$7:$AU$53,S$16,0)),"Optional",VLOOKUP($D471,'Loads Guide'!$G$7:$AU$53,S$16,0))))</f>
        <v/>
      </c>
      <c r="T471" s="147" t="str">
        <f>IF($D471="","",IF($H471=0,"",IF(ISERROR(VLOOKUP($D471,'Loads Guide'!$G$7:$AU$53,T$16,0)),"Optional",VLOOKUP($D471,'Loads Guide'!$G$7:$AU$53,T$16,0))))</f>
        <v/>
      </c>
      <c r="U471" s="147" t="str">
        <f>IF($D471="","",IF($H471=0,"",IF(ISERROR(VLOOKUP($D471,'Loads Guide'!$G$7:$AU$53,U$16,0)),"Optional",VLOOKUP($D471,'Loads Guide'!$G$7:$AU$53,U$16,0))))</f>
        <v/>
      </c>
      <c r="V471" s="147" t="str">
        <f>IF($D471="","",IF($H471=0,"",IF(ISERROR(VLOOKUP($D471,'Loads Guide'!$G$7:$AU$53,V$16,0)),"Optional",VLOOKUP($D471,'Loads Guide'!$G$7:$AU$53,V$16,0))))</f>
        <v/>
      </c>
      <c r="W471" s="147" t="str">
        <f>IF($D471="","",IF($H471=0,"",IF(ISERROR(VLOOKUP($D471,'Loads Guide'!$G$7:$AU$53,W$16,0)),"Optional",VLOOKUP($D471,'Loads Guide'!$G$7:$AU$53,W$16,0))))</f>
        <v/>
      </c>
      <c r="X471" s="147" t="str">
        <f>IF($D471="","",IF($H471=0,"",IF(ISERROR(VLOOKUP($D471,'Loads Guide'!$G$7:$AU$53,X$16,0)),"Optional",VLOOKUP($D471,'Loads Guide'!$G$7:$AU$53,X$16,0))))</f>
        <v/>
      </c>
      <c r="Y471" s="147" t="str">
        <f>IF($D471="","",IF($H471=0,"",IF(ISERROR(VLOOKUP($D471,'Loads Guide'!$G$7:$AU$53,Y$16,0)),"Optional",VLOOKUP($D471,'Loads Guide'!$G$7:$AU$53,Y$16,0))))</f>
        <v/>
      </c>
      <c r="Z471" s="147" t="str">
        <f>IF($D471="","",IF($H471=0,"",IF(ISERROR(VLOOKUP($D471,'Loads Guide'!$G$7:$AU$53,Z$16,0)),"Optional",VLOOKUP($D471,'Loads Guide'!$G$7:$AU$53,Z$16,0))))</f>
        <v/>
      </c>
      <c r="AA471" s="147" t="str">
        <f>IF($D471="","",IF($H471=0,"",IF(ISERROR(VLOOKUP($D471,'Loads Guide'!$G$7:$AU$53,AA$16,0)),"Optional",VLOOKUP($D471,'Loads Guide'!$G$7:$AU$53,AA$16,0))))</f>
        <v/>
      </c>
      <c r="AB471" s="147" t="str">
        <f>IF($D471="","",IF($H471=0,"",IF(ISERROR(VLOOKUP($D471,'Loads Guide'!$G$7:$AU$53,AB$16,0)),"Optional",VLOOKUP($D471,'Loads Guide'!$G$7:$AU$53,AB$16,0))))</f>
        <v/>
      </c>
      <c r="AC471" s="147" t="str">
        <f>IF($D471="","",IF($H471=0,"",IF(ISERROR(VLOOKUP($D471,'Loads Guide'!$G$7:$AU$53,AC$16,0)),"Optional",VLOOKUP($D471,'Loads Guide'!$G$7:$AU$53,AC$16,0))))</f>
        <v/>
      </c>
      <c r="AD471" s="147" t="str">
        <f>IF($D471="","",IF($H471=0,"",IF(ISERROR(VLOOKUP($D471,'Loads Guide'!$G$7:$AU$53,AD$16,0)),"Optional",VLOOKUP($D471,'Loads Guide'!$G$7:$AU$53,AD$16,0))))</f>
        <v/>
      </c>
      <c r="AE471" s="147" t="str">
        <f>IF($D471="","",IF($H471=0,"",IF(ISERROR(VLOOKUP($D471,'Loads Guide'!$G$7:$AU$53,AE$16,0)),"Optional",VLOOKUP($D471,'Loads Guide'!$G$7:$AU$53,AE$16,0))))</f>
        <v/>
      </c>
      <c r="AF471" s="147" t="str">
        <f>IF($D471="","",IF($H471=0,"",IF(ISERROR(VLOOKUP($D471,'Loads Guide'!$G$7:$AU$53,AF$16,0)),"Optional",VLOOKUP($D471,'Loads Guide'!$G$7:$AU$53,AF$16,0))))</f>
        <v/>
      </c>
      <c r="AG471" s="147" t="str">
        <f>IF($D471="","",IF($H471=0,"",IF(ISERROR(VLOOKUP($D471,'Loads Guide'!$G$7:$AU$53,AG$16,0)),"Optional",VLOOKUP($D471,'Loads Guide'!$G$7:$AU$53,AG$16,0))))</f>
        <v/>
      </c>
      <c r="AH471" s="147" t="str">
        <f>IF($D471="","",IF($H471=0,"",IF(ISERROR(VLOOKUP($D471,'Loads Guide'!$G$7:$AU$53,AH$16,0)),"Optional",VLOOKUP($D471,'Loads Guide'!$G$7:$AU$53,AH$16,0))))</f>
        <v/>
      </c>
      <c r="AI471" s="147" t="str">
        <f>IF($D471="","",IF($H471=0,"",IF(ISERROR(VLOOKUP($D471,'Loads Guide'!$G$7:$AU$53,AI$16,0)),"Optional",VLOOKUP($D471,'Loads Guide'!$G$7:$AU$53,AI$16,0))))</f>
        <v/>
      </c>
      <c r="AJ471" s="147" t="str">
        <f>IF($D471="","",IF($H471=0,"",IF(ISERROR(VLOOKUP($D471,'Loads Guide'!$G$7:$AU$53,AJ$16,0)),"Optional",VLOOKUP($D471,'Loads Guide'!$G$7:$AU$53,AJ$16,0))))</f>
        <v/>
      </c>
      <c r="AK471" s="147" t="str">
        <f>IF($D471="","",IF($H471=0,"",IF(ISERROR(VLOOKUP($D471,'Loads Guide'!$G$7:$AU$53,AK$16,0)),"Optional",VLOOKUP($D471,'Loads Guide'!$G$7:$AU$53,AK$16,0))))</f>
        <v/>
      </c>
      <c r="AL471" s="147" t="str">
        <f>IF($D471="","",IF($H471=0,"",IF(ISERROR(VLOOKUP($D471,'Loads Guide'!$G$7:$AU$53,AL$16,0)),"Optional",VLOOKUP($D471,'Loads Guide'!$G$7:$AU$53,AL$16,0))))</f>
        <v/>
      </c>
      <c r="AU471" s="211" t="str">
        <f>IF(OR(E471="--", E471="",E471=0), "",MAX(AU$19:AU470)+1)</f>
        <v/>
      </c>
      <c r="AV471" s="211" t="str">
        <f t="shared" si="149"/>
        <v/>
      </c>
      <c r="AW471" s="211" t="str">
        <f t="shared" si="143"/>
        <v/>
      </c>
      <c r="AX471" s="211" t="str">
        <f t="shared" si="144"/>
        <v/>
      </c>
      <c r="AY471" s="211" t="str">
        <f t="shared" si="145"/>
        <v/>
      </c>
      <c r="AZ471" s="211" t="str">
        <f t="shared" si="146"/>
        <v/>
      </c>
      <c r="BA471" s="212" t="str">
        <f t="shared" si="150"/>
        <v/>
      </c>
      <c r="BB471" s="211" t="str">
        <f t="shared" si="151"/>
        <v/>
      </c>
      <c r="BC471" s="212" t="str">
        <f t="shared" si="159"/>
        <v/>
      </c>
      <c r="BD471" s="212" t="str">
        <f t="shared" si="152"/>
        <v/>
      </c>
      <c r="BE471" s="212" t="str">
        <f t="shared" si="153"/>
        <v/>
      </c>
      <c r="BF471" s="213" t="e">
        <f>LOOKUP(2,1/(COUNTIF($BF$19:BF470,$BA$20:$BA$596)=0),$BA$20:$BA$596)</f>
        <v>#N/A</v>
      </c>
      <c r="BG471" s="213">
        <f t="shared" si="160"/>
        <v>577</v>
      </c>
      <c r="BH471" s="213" t="e">
        <f>INDEX($BF$20:$BF$596,MATCH(ROWS($BG$20:BG471),$BG$20:$BG$596,0))</f>
        <v>#N/A</v>
      </c>
      <c r="BI471" s="213">
        <f t="shared" si="161"/>
        <v>0</v>
      </c>
      <c r="BJ471" s="213" t="e">
        <f t="shared" si="162"/>
        <v>#DIV/0!</v>
      </c>
      <c r="BK471" s="213">
        <f t="shared" si="147"/>
        <v>0</v>
      </c>
      <c r="BL471" s="213" t="e">
        <f t="shared" si="148"/>
        <v>#DIV/0!</v>
      </c>
    </row>
    <row r="472" spans="2:64" x14ac:dyDescent="0.35">
      <c r="B472" s="135"/>
      <c r="C472" s="133"/>
      <c r="D472" s="209" t="str">
        <f>IF(C472="Remove","",IF(NOT(ISBLANK(Loads!C472)),Loads!C472,IF($D$14="","",IF('Loads Guide'!G459="","",IF((INDEX('Loads Guide'!$G$7:$AU$53,ROW(E453),$D$14))&gt;0,'Loads Guide'!G459,"")))))</f>
        <v/>
      </c>
      <c r="E472" s="138" t="str">
        <f>IF($D472="","",IF(ISERROR(VLOOKUP($D472,'Loads Guide'!$G$7:$AU$53,$D$14,0)),"Input value",IF($D$12=0,"",IF($D$13=0,"",IF(VLOOKUP($D472,'Loads Guide'!$G$7:$AU$53,$D$14,0)&gt;0,VLOOKUP($D472,'Loads Guide'!$G$7:$AU$53,$D$14,0),"")))))</f>
        <v/>
      </c>
      <c r="F472" s="131" t="str">
        <f>IF($D472="","",IF(ISERROR(VLOOKUP($D472,'Loads Guide'!$G$7:$AU$53,12,0)),"Input value",VLOOKUP($D472,'Loads Guide'!$G$7:$AU$53,12,0)))</f>
        <v/>
      </c>
      <c r="G472" s="173" t="str">
        <f t="shared" si="154"/>
        <v/>
      </c>
      <c r="H472" s="215" t="str">
        <f>IF($D472="","",IF(ISERROR(VLOOKUP($D472,'Loads Guide'!$G$7:$AU$53,$E$14,0)),"Input value",IF($D$13="","",VLOOKUP($D472,'Loads Guide'!$G$7:$AU$53,$E$14,0))))</f>
        <v/>
      </c>
      <c r="I472" s="131" t="str">
        <f>IF($D472="","",IF(ISERROR(VLOOKUP($D472,'Loads Guide'!$G$7:$AU$53,14,0)),"Input value",VLOOKUP($D472,'Loads Guide'!$G$7:$AU$53,14,0)))</f>
        <v/>
      </c>
      <c r="J472" s="131" t="str">
        <f>IF($D472="","",IF(ISERROR(VLOOKUP($D472,'Loads Guide'!$G$7:$AU$53,15,0)),"Input value",(VLOOKUP($D472,'Loads Guide'!$G$7:$AU$53,15,0))))</f>
        <v/>
      </c>
      <c r="K472" s="173" t="str">
        <f t="shared" si="155"/>
        <v/>
      </c>
      <c r="L472" s="173" t="str">
        <f t="shared" si="156"/>
        <v/>
      </c>
      <c r="M472" s="173">
        <f t="shared" si="157"/>
        <v>0</v>
      </c>
      <c r="N472" s="173" t="str">
        <f t="shared" si="158"/>
        <v/>
      </c>
      <c r="O472" s="147" t="str">
        <f>IF($D472="","",IF($H472=0,"",IF(ISERROR(VLOOKUP($D472,'Loads Guide'!$G$7:$AU$53,O$16,0)),"Optional",VLOOKUP($D472,'Loads Guide'!$G$7:$AU$53,O$16,0))))</f>
        <v/>
      </c>
      <c r="P472" s="147" t="str">
        <f>IF($D472="","",IF($H472=0,"",IF(ISERROR(VLOOKUP($D472,'Loads Guide'!$G$7:$AU$53,P$16,0)),"Optional",VLOOKUP($D472,'Loads Guide'!$G$7:$AU$53,P$16,0))))</f>
        <v/>
      </c>
      <c r="Q472" s="147" t="str">
        <f>IF($D472="","",IF($H472=0,"",IF(ISERROR(VLOOKUP($D472,'Loads Guide'!$G$7:$AU$53,Q$16,0)),"Optional",VLOOKUP($D472,'Loads Guide'!$G$7:$AU$53,Q$16,0))))</f>
        <v/>
      </c>
      <c r="R472" s="147" t="str">
        <f>IF($D472="","",IF($H472=0,"",IF(ISERROR(VLOOKUP($D472,'Loads Guide'!$G$7:$AU$53,R$16,0)),"Optional",VLOOKUP($D472,'Loads Guide'!$G$7:$AU$53,R$16,0))))</f>
        <v/>
      </c>
      <c r="S472" s="147" t="str">
        <f>IF($D472="","",IF($H472=0,"",IF(ISERROR(VLOOKUP($D472,'Loads Guide'!$G$7:$AU$53,S$16,0)),"Optional",VLOOKUP($D472,'Loads Guide'!$G$7:$AU$53,S$16,0))))</f>
        <v/>
      </c>
      <c r="T472" s="147" t="str">
        <f>IF($D472="","",IF($H472=0,"",IF(ISERROR(VLOOKUP($D472,'Loads Guide'!$G$7:$AU$53,T$16,0)),"Optional",VLOOKUP($D472,'Loads Guide'!$G$7:$AU$53,T$16,0))))</f>
        <v/>
      </c>
      <c r="U472" s="147" t="str">
        <f>IF($D472="","",IF($H472=0,"",IF(ISERROR(VLOOKUP($D472,'Loads Guide'!$G$7:$AU$53,U$16,0)),"Optional",VLOOKUP($D472,'Loads Guide'!$G$7:$AU$53,U$16,0))))</f>
        <v/>
      </c>
      <c r="V472" s="147" t="str">
        <f>IF($D472="","",IF($H472=0,"",IF(ISERROR(VLOOKUP($D472,'Loads Guide'!$G$7:$AU$53,V$16,0)),"Optional",VLOOKUP($D472,'Loads Guide'!$G$7:$AU$53,V$16,0))))</f>
        <v/>
      </c>
      <c r="W472" s="147" t="str">
        <f>IF($D472="","",IF($H472=0,"",IF(ISERROR(VLOOKUP($D472,'Loads Guide'!$G$7:$AU$53,W$16,0)),"Optional",VLOOKUP($D472,'Loads Guide'!$G$7:$AU$53,W$16,0))))</f>
        <v/>
      </c>
      <c r="X472" s="147" t="str">
        <f>IF($D472="","",IF($H472=0,"",IF(ISERROR(VLOOKUP($D472,'Loads Guide'!$G$7:$AU$53,X$16,0)),"Optional",VLOOKUP($D472,'Loads Guide'!$G$7:$AU$53,X$16,0))))</f>
        <v/>
      </c>
      <c r="Y472" s="147" t="str">
        <f>IF($D472="","",IF($H472=0,"",IF(ISERROR(VLOOKUP($D472,'Loads Guide'!$G$7:$AU$53,Y$16,0)),"Optional",VLOOKUP($D472,'Loads Guide'!$G$7:$AU$53,Y$16,0))))</f>
        <v/>
      </c>
      <c r="Z472" s="147" t="str">
        <f>IF($D472="","",IF($H472=0,"",IF(ISERROR(VLOOKUP($D472,'Loads Guide'!$G$7:$AU$53,Z$16,0)),"Optional",VLOOKUP($D472,'Loads Guide'!$G$7:$AU$53,Z$16,0))))</f>
        <v/>
      </c>
      <c r="AA472" s="147" t="str">
        <f>IF($D472="","",IF($H472=0,"",IF(ISERROR(VLOOKUP($D472,'Loads Guide'!$G$7:$AU$53,AA$16,0)),"Optional",VLOOKUP($D472,'Loads Guide'!$G$7:$AU$53,AA$16,0))))</f>
        <v/>
      </c>
      <c r="AB472" s="147" t="str">
        <f>IF($D472="","",IF($H472=0,"",IF(ISERROR(VLOOKUP($D472,'Loads Guide'!$G$7:$AU$53,AB$16,0)),"Optional",VLOOKUP($D472,'Loads Guide'!$G$7:$AU$53,AB$16,0))))</f>
        <v/>
      </c>
      <c r="AC472" s="147" t="str">
        <f>IF($D472="","",IF($H472=0,"",IF(ISERROR(VLOOKUP($D472,'Loads Guide'!$G$7:$AU$53,AC$16,0)),"Optional",VLOOKUP($D472,'Loads Guide'!$G$7:$AU$53,AC$16,0))))</f>
        <v/>
      </c>
      <c r="AD472" s="147" t="str">
        <f>IF($D472="","",IF($H472=0,"",IF(ISERROR(VLOOKUP($D472,'Loads Guide'!$G$7:$AU$53,AD$16,0)),"Optional",VLOOKUP($D472,'Loads Guide'!$G$7:$AU$53,AD$16,0))))</f>
        <v/>
      </c>
      <c r="AE472" s="147" t="str">
        <f>IF($D472="","",IF($H472=0,"",IF(ISERROR(VLOOKUP($D472,'Loads Guide'!$G$7:$AU$53,AE$16,0)),"Optional",VLOOKUP($D472,'Loads Guide'!$G$7:$AU$53,AE$16,0))))</f>
        <v/>
      </c>
      <c r="AF472" s="147" t="str">
        <f>IF($D472="","",IF($H472=0,"",IF(ISERROR(VLOOKUP($D472,'Loads Guide'!$G$7:$AU$53,AF$16,0)),"Optional",VLOOKUP($D472,'Loads Guide'!$G$7:$AU$53,AF$16,0))))</f>
        <v/>
      </c>
      <c r="AG472" s="147" t="str">
        <f>IF($D472="","",IF($H472=0,"",IF(ISERROR(VLOOKUP($D472,'Loads Guide'!$G$7:$AU$53,AG$16,0)),"Optional",VLOOKUP($D472,'Loads Guide'!$G$7:$AU$53,AG$16,0))))</f>
        <v/>
      </c>
      <c r="AH472" s="147" t="str">
        <f>IF($D472="","",IF($H472=0,"",IF(ISERROR(VLOOKUP($D472,'Loads Guide'!$G$7:$AU$53,AH$16,0)),"Optional",VLOOKUP($D472,'Loads Guide'!$G$7:$AU$53,AH$16,0))))</f>
        <v/>
      </c>
      <c r="AI472" s="147" t="str">
        <f>IF($D472="","",IF($H472=0,"",IF(ISERROR(VLOOKUP($D472,'Loads Guide'!$G$7:$AU$53,AI$16,0)),"Optional",VLOOKUP($D472,'Loads Guide'!$G$7:$AU$53,AI$16,0))))</f>
        <v/>
      </c>
      <c r="AJ472" s="147" t="str">
        <f>IF($D472="","",IF($H472=0,"",IF(ISERROR(VLOOKUP($D472,'Loads Guide'!$G$7:$AU$53,AJ$16,0)),"Optional",VLOOKUP($D472,'Loads Guide'!$G$7:$AU$53,AJ$16,0))))</f>
        <v/>
      </c>
      <c r="AK472" s="147" t="str">
        <f>IF($D472="","",IF($H472=0,"",IF(ISERROR(VLOOKUP($D472,'Loads Guide'!$G$7:$AU$53,AK$16,0)),"Optional",VLOOKUP($D472,'Loads Guide'!$G$7:$AU$53,AK$16,0))))</f>
        <v/>
      </c>
      <c r="AL472" s="147" t="str">
        <f>IF($D472="","",IF($H472=0,"",IF(ISERROR(VLOOKUP($D472,'Loads Guide'!$G$7:$AU$53,AL$16,0)),"Optional",VLOOKUP($D472,'Loads Guide'!$G$7:$AU$53,AL$16,0))))</f>
        <v/>
      </c>
      <c r="AU472" s="211" t="str">
        <f>IF(OR(E472="--", E472="",E472=0), "",MAX(AU$19:AU471)+1)</f>
        <v/>
      </c>
      <c r="AV472" s="211" t="str">
        <f t="shared" si="149"/>
        <v/>
      </c>
      <c r="AW472" s="211" t="str">
        <f t="shared" si="143"/>
        <v/>
      </c>
      <c r="AX472" s="211" t="str">
        <f t="shared" si="144"/>
        <v/>
      </c>
      <c r="AY472" s="211" t="str">
        <f t="shared" si="145"/>
        <v/>
      </c>
      <c r="AZ472" s="211" t="str">
        <f t="shared" si="146"/>
        <v/>
      </c>
      <c r="BA472" s="212" t="str">
        <f t="shared" si="150"/>
        <v/>
      </c>
      <c r="BB472" s="211" t="str">
        <f t="shared" si="151"/>
        <v/>
      </c>
      <c r="BC472" s="212" t="str">
        <f t="shared" si="159"/>
        <v/>
      </c>
      <c r="BD472" s="212" t="str">
        <f t="shared" si="152"/>
        <v/>
      </c>
      <c r="BE472" s="212" t="str">
        <f t="shared" si="153"/>
        <v/>
      </c>
      <c r="BF472" s="213" t="e">
        <f>LOOKUP(2,1/(COUNTIF($BF$19:BF471,$BA$20:$BA$596)=0),$BA$20:$BA$596)</f>
        <v>#N/A</v>
      </c>
      <c r="BG472" s="213">
        <f t="shared" si="160"/>
        <v>577</v>
      </c>
      <c r="BH472" s="213" t="e">
        <f>INDEX($BF$20:$BF$596,MATCH(ROWS($BG$20:BG472),$BG$20:$BG$596,0))</f>
        <v>#N/A</v>
      </c>
      <c r="BI472" s="213">
        <f t="shared" si="161"/>
        <v>0</v>
      </c>
      <c r="BJ472" s="213" t="e">
        <f t="shared" si="162"/>
        <v>#DIV/0!</v>
      </c>
      <c r="BK472" s="213">
        <f t="shared" si="147"/>
        <v>0</v>
      </c>
      <c r="BL472" s="213" t="e">
        <f t="shared" si="148"/>
        <v>#DIV/0!</v>
      </c>
    </row>
    <row r="473" spans="2:64" x14ac:dyDescent="0.35">
      <c r="B473" s="135"/>
      <c r="C473" s="133"/>
      <c r="D473" s="209" t="str">
        <f>IF(C473="Remove","",IF(NOT(ISBLANK(Loads!C473)),Loads!C473,IF($D$14="","",IF('Loads Guide'!G460="","",IF((INDEX('Loads Guide'!$G$7:$AU$53,ROW(E454),$D$14))&gt;0,'Loads Guide'!G460,"")))))</f>
        <v/>
      </c>
      <c r="E473" s="138" t="str">
        <f>IF($D473="","",IF(ISERROR(VLOOKUP($D473,'Loads Guide'!$G$7:$AU$53,$D$14,0)),"Input value",IF($D$12=0,"",IF($D$13=0,"",IF(VLOOKUP($D473,'Loads Guide'!$G$7:$AU$53,$D$14,0)&gt;0,VLOOKUP($D473,'Loads Guide'!$G$7:$AU$53,$D$14,0),"")))))</f>
        <v/>
      </c>
      <c r="F473" s="131" t="str">
        <f>IF($D473="","",IF(ISERROR(VLOOKUP($D473,'Loads Guide'!$G$7:$AU$53,12,0)),"Input value",VLOOKUP($D473,'Loads Guide'!$G$7:$AU$53,12,0)))</f>
        <v/>
      </c>
      <c r="G473" s="173" t="str">
        <f t="shared" si="154"/>
        <v/>
      </c>
      <c r="H473" s="215" t="str">
        <f>IF($D473="","",IF(ISERROR(VLOOKUP($D473,'Loads Guide'!$G$7:$AU$53,$E$14,0)),"Input value",IF($D$13="","",VLOOKUP($D473,'Loads Guide'!$G$7:$AU$53,$E$14,0))))</f>
        <v/>
      </c>
      <c r="I473" s="131" t="str">
        <f>IF($D473="","",IF(ISERROR(VLOOKUP($D473,'Loads Guide'!$G$7:$AU$53,14,0)),"Input value",VLOOKUP($D473,'Loads Guide'!$G$7:$AU$53,14,0)))</f>
        <v/>
      </c>
      <c r="J473" s="131" t="str">
        <f>IF($D473="","",IF(ISERROR(VLOOKUP($D473,'Loads Guide'!$G$7:$AU$53,15,0)),"Input value",(VLOOKUP($D473,'Loads Guide'!$G$7:$AU$53,15,0))))</f>
        <v/>
      </c>
      <c r="K473" s="173" t="str">
        <f t="shared" si="155"/>
        <v/>
      </c>
      <c r="L473" s="173" t="str">
        <f t="shared" si="156"/>
        <v/>
      </c>
      <c r="M473" s="173">
        <f t="shared" si="157"/>
        <v>0</v>
      </c>
      <c r="N473" s="173" t="str">
        <f t="shared" si="158"/>
        <v/>
      </c>
      <c r="O473" s="147" t="str">
        <f>IF($D473="","",IF($H473=0,"",IF(ISERROR(VLOOKUP($D473,'Loads Guide'!$G$7:$AU$53,O$16,0)),"Optional",VLOOKUP($D473,'Loads Guide'!$G$7:$AU$53,O$16,0))))</f>
        <v/>
      </c>
      <c r="P473" s="147" t="str">
        <f>IF($D473="","",IF($H473=0,"",IF(ISERROR(VLOOKUP($D473,'Loads Guide'!$G$7:$AU$53,P$16,0)),"Optional",VLOOKUP($D473,'Loads Guide'!$G$7:$AU$53,P$16,0))))</f>
        <v/>
      </c>
      <c r="Q473" s="147" t="str">
        <f>IF($D473="","",IF($H473=0,"",IF(ISERROR(VLOOKUP($D473,'Loads Guide'!$G$7:$AU$53,Q$16,0)),"Optional",VLOOKUP($D473,'Loads Guide'!$G$7:$AU$53,Q$16,0))))</f>
        <v/>
      </c>
      <c r="R473" s="147" t="str">
        <f>IF($D473="","",IF($H473=0,"",IF(ISERROR(VLOOKUP($D473,'Loads Guide'!$G$7:$AU$53,R$16,0)),"Optional",VLOOKUP($D473,'Loads Guide'!$G$7:$AU$53,R$16,0))))</f>
        <v/>
      </c>
      <c r="S473" s="147" t="str">
        <f>IF($D473="","",IF($H473=0,"",IF(ISERROR(VLOOKUP($D473,'Loads Guide'!$G$7:$AU$53,S$16,0)),"Optional",VLOOKUP($D473,'Loads Guide'!$G$7:$AU$53,S$16,0))))</f>
        <v/>
      </c>
      <c r="T473" s="147" t="str">
        <f>IF($D473="","",IF($H473=0,"",IF(ISERROR(VLOOKUP($D473,'Loads Guide'!$G$7:$AU$53,T$16,0)),"Optional",VLOOKUP($D473,'Loads Guide'!$G$7:$AU$53,T$16,0))))</f>
        <v/>
      </c>
      <c r="U473" s="147" t="str">
        <f>IF($D473="","",IF($H473=0,"",IF(ISERROR(VLOOKUP($D473,'Loads Guide'!$G$7:$AU$53,U$16,0)),"Optional",VLOOKUP($D473,'Loads Guide'!$G$7:$AU$53,U$16,0))))</f>
        <v/>
      </c>
      <c r="V473" s="147" t="str">
        <f>IF($D473="","",IF($H473=0,"",IF(ISERROR(VLOOKUP($D473,'Loads Guide'!$G$7:$AU$53,V$16,0)),"Optional",VLOOKUP($D473,'Loads Guide'!$G$7:$AU$53,V$16,0))))</f>
        <v/>
      </c>
      <c r="W473" s="147" t="str">
        <f>IF($D473="","",IF($H473=0,"",IF(ISERROR(VLOOKUP($D473,'Loads Guide'!$G$7:$AU$53,W$16,0)),"Optional",VLOOKUP($D473,'Loads Guide'!$G$7:$AU$53,W$16,0))))</f>
        <v/>
      </c>
      <c r="X473" s="147" t="str">
        <f>IF($D473="","",IF($H473=0,"",IF(ISERROR(VLOOKUP($D473,'Loads Guide'!$G$7:$AU$53,X$16,0)),"Optional",VLOOKUP($D473,'Loads Guide'!$G$7:$AU$53,X$16,0))))</f>
        <v/>
      </c>
      <c r="Y473" s="147" t="str">
        <f>IF($D473="","",IF($H473=0,"",IF(ISERROR(VLOOKUP($D473,'Loads Guide'!$G$7:$AU$53,Y$16,0)),"Optional",VLOOKUP($D473,'Loads Guide'!$G$7:$AU$53,Y$16,0))))</f>
        <v/>
      </c>
      <c r="Z473" s="147" t="str">
        <f>IF($D473="","",IF($H473=0,"",IF(ISERROR(VLOOKUP($D473,'Loads Guide'!$G$7:$AU$53,Z$16,0)),"Optional",VLOOKUP($D473,'Loads Guide'!$G$7:$AU$53,Z$16,0))))</f>
        <v/>
      </c>
      <c r="AA473" s="147" t="str">
        <f>IF($D473="","",IF($H473=0,"",IF(ISERROR(VLOOKUP($D473,'Loads Guide'!$G$7:$AU$53,AA$16,0)),"Optional",VLOOKUP($D473,'Loads Guide'!$G$7:$AU$53,AA$16,0))))</f>
        <v/>
      </c>
      <c r="AB473" s="147" t="str">
        <f>IF($D473="","",IF($H473=0,"",IF(ISERROR(VLOOKUP($D473,'Loads Guide'!$G$7:$AU$53,AB$16,0)),"Optional",VLOOKUP($D473,'Loads Guide'!$G$7:$AU$53,AB$16,0))))</f>
        <v/>
      </c>
      <c r="AC473" s="147" t="str">
        <f>IF($D473="","",IF($H473=0,"",IF(ISERROR(VLOOKUP($D473,'Loads Guide'!$G$7:$AU$53,AC$16,0)),"Optional",VLOOKUP($D473,'Loads Guide'!$G$7:$AU$53,AC$16,0))))</f>
        <v/>
      </c>
      <c r="AD473" s="147" t="str">
        <f>IF($D473="","",IF($H473=0,"",IF(ISERROR(VLOOKUP($D473,'Loads Guide'!$G$7:$AU$53,AD$16,0)),"Optional",VLOOKUP($D473,'Loads Guide'!$G$7:$AU$53,AD$16,0))))</f>
        <v/>
      </c>
      <c r="AE473" s="147" t="str">
        <f>IF($D473="","",IF($H473=0,"",IF(ISERROR(VLOOKUP($D473,'Loads Guide'!$G$7:$AU$53,AE$16,0)),"Optional",VLOOKUP($D473,'Loads Guide'!$G$7:$AU$53,AE$16,0))))</f>
        <v/>
      </c>
      <c r="AF473" s="147" t="str">
        <f>IF($D473="","",IF($H473=0,"",IF(ISERROR(VLOOKUP($D473,'Loads Guide'!$G$7:$AU$53,AF$16,0)),"Optional",VLOOKUP($D473,'Loads Guide'!$G$7:$AU$53,AF$16,0))))</f>
        <v/>
      </c>
      <c r="AG473" s="147" t="str">
        <f>IF($D473="","",IF($H473=0,"",IF(ISERROR(VLOOKUP($D473,'Loads Guide'!$G$7:$AU$53,AG$16,0)),"Optional",VLOOKUP($D473,'Loads Guide'!$G$7:$AU$53,AG$16,0))))</f>
        <v/>
      </c>
      <c r="AH473" s="147" t="str">
        <f>IF($D473="","",IF($H473=0,"",IF(ISERROR(VLOOKUP($D473,'Loads Guide'!$G$7:$AU$53,AH$16,0)),"Optional",VLOOKUP($D473,'Loads Guide'!$G$7:$AU$53,AH$16,0))))</f>
        <v/>
      </c>
      <c r="AI473" s="147" t="str">
        <f>IF($D473="","",IF($H473=0,"",IF(ISERROR(VLOOKUP($D473,'Loads Guide'!$G$7:$AU$53,AI$16,0)),"Optional",VLOOKUP($D473,'Loads Guide'!$G$7:$AU$53,AI$16,0))))</f>
        <v/>
      </c>
      <c r="AJ473" s="147" t="str">
        <f>IF($D473="","",IF($H473=0,"",IF(ISERROR(VLOOKUP($D473,'Loads Guide'!$G$7:$AU$53,AJ$16,0)),"Optional",VLOOKUP($D473,'Loads Guide'!$G$7:$AU$53,AJ$16,0))))</f>
        <v/>
      </c>
      <c r="AK473" s="147" t="str">
        <f>IF($D473="","",IF($H473=0,"",IF(ISERROR(VLOOKUP($D473,'Loads Guide'!$G$7:$AU$53,AK$16,0)),"Optional",VLOOKUP($D473,'Loads Guide'!$G$7:$AU$53,AK$16,0))))</f>
        <v/>
      </c>
      <c r="AL473" s="147" t="str">
        <f>IF($D473="","",IF($H473=0,"",IF(ISERROR(VLOOKUP($D473,'Loads Guide'!$G$7:$AU$53,AL$16,0)),"Optional",VLOOKUP($D473,'Loads Guide'!$G$7:$AU$53,AL$16,0))))</f>
        <v/>
      </c>
      <c r="AU473" s="211" t="str">
        <f>IF(OR(E473="--", E473="",E473=0), "",MAX(AU$19:AU472)+1)</f>
        <v/>
      </c>
      <c r="AV473" s="211" t="str">
        <f t="shared" si="149"/>
        <v/>
      </c>
      <c r="AW473" s="211" t="str">
        <f t="shared" si="143"/>
        <v/>
      </c>
      <c r="AX473" s="211" t="str">
        <f t="shared" si="144"/>
        <v/>
      </c>
      <c r="AY473" s="211" t="str">
        <f t="shared" si="145"/>
        <v/>
      </c>
      <c r="AZ473" s="211" t="str">
        <f t="shared" si="146"/>
        <v/>
      </c>
      <c r="BA473" s="212" t="str">
        <f t="shared" si="150"/>
        <v/>
      </c>
      <c r="BB473" s="211" t="str">
        <f t="shared" si="151"/>
        <v/>
      </c>
      <c r="BC473" s="212" t="str">
        <f t="shared" si="159"/>
        <v/>
      </c>
      <c r="BD473" s="212" t="str">
        <f t="shared" si="152"/>
        <v/>
      </c>
      <c r="BE473" s="212" t="str">
        <f t="shared" si="153"/>
        <v/>
      </c>
      <c r="BF473" s="213" t="e">
        <f>LOOKUP(2,1/(COUNTIF($BF$19:BF472,$BA$20:$BA$596)=0),$BA$20:$BA$596)</f>
        <v>#N/A</v>
      </c>
      <c r="BG473" s="213">
        <f t="shared" si="160"/>
        <v>577</v>
      </c>
      <c r="BH473" s="213" t="e">
        <f>INDEX($BF$20:$BF$596,MATCH(ROWS($BG$20:BG473),$BG$20:$BG$596,0))</f>
        <v>#N/A</v>
      </c>
      <c r="BI473" s="213">
        <f t="shared" si="161"/>
        <v>0</v>
      </c>
      <c r="BJ473" s="213" t="e">
        <f t="shared" si="162"/>
        <v>#DIV/0!</v>
      </c>
      <c r="BK473" s="213">
        <f t="shared" si="147"/>
        <v>0</v>
      </c>
      <c r="BL473" s="213" t="e">
        <f t="shared" si="148"/>
        <v>#DIV/0!</v>
      </c>
    </row>
    <row r="474" spans="2:64" x14ac:dyDescent="0.35">
      <c r="B474" s="135"/>
      <c r="C474" s="133"/>
      <c r="D474" s="209" t="str">
        <f>IF(C474="Remove","",IF(NOT(ISBLANK(Loads!C474)),Loads!C474,IF($D$14="","",IF('Loads Guide'!G461="","",IF((INDEX('Loads Guide'!$G$7:$AU$53,ROW(E455),$D$14))&gt;0,'Loads Guide'!G461,"")))))</f>
        <v/>
      </c>
      <c r="E474" s="138" t="str">
        <f>IF($D474="","",IF(ISERROR(VLOOKUP($D474,'Loads Guide'!$G$7:$AU$53,$D$14,0)),"Input value",IF($D$12=0,"",IF($D$13=0,"",IF(VLOOKUP($D474,'Loads Guide'!$G$7:$AU$53,$D$14,0)&gt;0,VLOOKUP($D474,'Loads Guide'!$G$7:$AU$53,$D$14,0),"")))))</f>
        <v/>
      </c>
      <c r="F474" s="131" t="str">
        <f>IF($D474="","",IF(ISERROR(VLOOKUP($D474,'Loads Guide'!$G$7:$AU$53,12,0)),"Input value",VLOOKUP($D474,'Loads Guide'!$G$7:$AU$53,12,0)))</f>
        <v/>
      </c>
      <c r="G474" s="173" t="str">
        <f t="shared" si="154"/>
        <v/>
      </c>
      <c r="H474" s="215" t="str">
        <f>IF($D474="","",IF(ISERROR(VLOOKUP($D474,'Loads Guide'!$G$7:$AU$53,$E$14,0)),"Input value",IF($D$13="","",VLOOKUP($D474,'Loads Guide'!$G$7:$AU$53,$E$14,0))))</f>
        <v/>
      </c>
      <c r="I474" s="131" t="str">
        <f>IF($D474="","",IF(ISERROR(VLOOKUP($D474,'Loads Guide'!$G$7:$AU$53,14,0)),"Input value",VLOOKUP($D474,'Loads Guide'!$G$7:$AU$53,14,0)))</f>
        <v/>
      </c>
      <c r="J474" s="131" t="str">
        <f>IF($D474="","",IF(ISERROR(VLOOKUP($D474,'Loads Guide'!$G$7:$AU$53,15,0)),"Input value",(VLOOKUP($D474,'Loads Guide'!$G$7:$AU$53,15,0))))</f>
        <v/>
      </c>
      <c r="K474" s="173" t="str">
        <f t="shared" si="155"/>
        <v/>
      </c>
      <c r="L474" s="173" t="str">
        <f t="shared" si="156"/>
        <v/>
      </c>
      <c r="M474" s="173">
        <f t="shared" si="157"/>
        <v>0</v>
      </c>
      <c r="N474" s="173" t="str">
        <f t="shared" si="158"/>
        <v/>
      </c>
      <c r="O474" s="147" t="str">
        <f>IF($D474="","",IF($H474=0,"",IF(ISERROR(VLOOKUP($D474,'Loads Guide'!$G$7:$AU$53,O$16,0)),"Optional",VLOOKUP($D474,'Loads Guide'!$G$7:$AU$53,O$16,0))))</f>
        <v/>
      </c>
      <c r="P474" s="147" t="str">
        <f>IF($D474="","",IF($H474=0,"",IF(ISERROR(VLOOKUP($D474,'Loads Guide'!$G$7:$AU$53,P$16,0)),"Optional",VLOOKUP($D474,'Loads Guide'!$G$7:$AU$53,P$16,0))))</f>
        <v/>
      </c>
      <c r="Q474" s="147" t="str">
        <f>IF($D474="","",IF($H474=0,"",IF(ISERROR(VLOOKUP($D474,'Loads Guide'!$G$7:$AU$53,Q$16,0)),"Optional",VLOOKUP($D474,'Loads Guide'!$G$7:$AU$53,Q$16,0))))</f>
        <v/>
      </c>
      <c r="R474" s="147" t="str">
        <f>IF($D474="","",IF($H474=0,"",IF(ISERROR(VLOOKUP($D474,'Loads Guide'!$G$7:$AU$53,R$16,0)),"Optional",VLOOKUP($D474,'Loads Guide'!$G$7:$AU$53,R$16,0))))</f>
        <v/>
      </c>
      <c r="S474" s="147" t="str">
        <f>IF($D474="","",IF($H474=0,"",IF(ISERROR(VLOOKUP($D474,'Loads Guide'!$G$7:$AU$53,S$16,0)),"Optional",VLOOKUP($D474,'Loads Guide'!$G$7:$AU$53,S$16,0))))</f>
        <v/>
      </c>
      <c r="T474" s="147" t="str">
        <f>IF($D474="","",IF($H474=0,"",IF(ISERROR(VLOOKUP($D474,'Loads Guide'!$G$7:$AU$53,T$16,0)),"Optional",VLOOKUP($D474,'Loads Guide'!$G$7:$AU$53,T$16,0))))</f>
        <v/>
      </c>
      <c r="U474" s="147" t="str">
        <f>IF($D474="","",IF($H474=0,"",IF(ISERROR(VLOOKUP($D474,'Loads Guide'!$G$7:$AU$53,U$16,0)),"Optional",VLOOKUP($D474,'Loads Guide'!$G$7:$AU$53,U$16,0))))</f>
        <v/>
      </c>
      <c r="V474" s="147" t="str">
        <f>IF($D474="","",IF($H474=0,"",IF(ISERROR(VLOOKUP($D474,'Loads Guide'!$G$7:$AU$53,V$16,0)),"Optional",VLOOKUP($D474,'Loads Guide'!$G$7:$AU$53,V$16,0))))</f>
        <v/>
      </c>
      <c r="W474" s="147" t="str">
        <f>IF($D474="","",IF($H474=0,"",IF(ISERROR(VLOOKUP($D474,'Loads Guide'!$G$7:$AU$53,W$16,0)),"Optional",VLOOKUP($D474,'Loads Guide'!$G$7:$AU$53,W$16,0))))</f>
        <v/>
      </c>
      <c r="X474" s="147" t="str">
        <f>IF($D474="","",IF($H474=0,"",IF(ISERROR(VLOOKUP($D474,'Loads Guide'!$G$7:$AU$53,X$16,0)),"Optional",VLOOKUP($D474,'Loads Guide'!$G$7:$AU$53,X$16,0))))</f>
        <v/>
      </c>
      <c r="Y474" s="147" t="str">
        <f>IF($D474="","",IF($H474=0,"",IF(ISERROR(VLOOKUP($D474,'Loads Guide'!$G$7:$AU$53,Y$16,0)),"Optional",VLOOKUP($D474,'Loads Guide'!$G$7:$AU$53,Y$16,0))))</f>
        <v/>
      </c>
      <c r="Z474" s="147" t="str">
        <f>IF($D474="","",IF($H474=0,"",IF(ISERROR(VLOOKUP($D474,'Loads Guide'!$G$7:$AU$53,Z$16,0)),"Optional",VLOOKUP($D474,'Loads Guide'!$G$7:$AU$53,Z$16,0))))</f>
        <v/>
      </c>
      <c r="AA474" s="147" t="str">
        <f>IF($D474="","",IF($H474=0,"",IF(ISERROR(VLOOKUP($D474,'Loads Guide'!$G$7:$AU$53,AA$16,0)),"Optional",VLOOKUP($D474,'Loads Guide'!$G$7:$AU$53,AA$16,0))))</f>
        <v/>
      </c>
      <c r="AB474" s="147" t="str">
        <f>IF($D474="","",IF($H474=0,"",IF(ISERROR(VLOOKUP($D474,'Loads Guide'!$G$7:$AU$53,AB$16,0)),"Optional",VLOOKUP($D474,'Loads Guide'!$G$7:$AU$53,AB$16,0))))</f>
        <v/>
      </c>
      <c r="AC474" s="147" t="str">
        <f>IF($D474="","",IF($H474=0,"",IF(ISERROR(VLOOKUP($D474,'Loads Guide'!$G$7:$AU$53,AC$16,0)),"Optional",VLOOKUP($D474,'Loads Guide'!$G$7:$AU$53,AC$16,0))))</f>
        <v/>
      </c>
      <c r="AD474" s="147" t="str">
        <f>IF($D474="","",IF($H474=0,"",IF(ISERROR(VLOOKUP($D474,'Loads Guide'!$G$7:$AU$53,AD$16,0)),"Optional",VLOOKUP($D474,'Loads Guide'!$G$7:$AU$53,AD$16,0))))</f>
        <v/>
      </c>
      <c r="AE474" s="147" t="str">
        <f>IF($D474="","",IF($H474=0,"",IF(ISERROR(VLOOKUP($D474,'Loads Guide'!$G$7:$AU$53,AE$16,0)),"Optional",VLOOKUP($D474,'Loads Guide'!$G$7:$AU$53,AE$16,0))))</f>
        <v/>
      </c>
      <c r="AF474" s="147" t="str">
        <f>IF($D474="","",IF($H474=0,"",IF(ISERROR(VLOOKUP($D474,'Loads Guide'!$G$7:$AU$53,AF$16,0)),"Optional",VLOOKUP($D474,'Loads Guide'!$G$7:$AU$53,AF$16,0))))</f>
        <v/>
      </c>
      <c r="AG474" s="147" t="str">
        <f>IF($D474="","",IF($H474=0,"",IF(ISERROR(VLOOKUP($D474,'Loads Guide'!$G$7:$AU$53,AG$16,0)),"Optional",VLOOKUP($D474,'Loads Guide'!$G$7:$AU$53,AG$16,0))))</f>
        <v/>
      </c>
      <c r="AH474" s="147" t="str">
        <f>IF($D474="","",IF($H474=0,"",IF(ISERROR(VLOOKUP($D474,'Loads Guide'!$G$7:$AU$53,AH$16,0)),"Optional",VLOOKUP($D474,'Loads Guide'!$G$7:$AU$53,AH$16,0))))</f>
        <v/>
      </c>
      <c r="AI474" s="147" t="str">
        <f>IF($D474="","",IF($H474=0,"",IF(ISERROR(VLOOKUP($D474,'Loads Guide'!$G$7:$AU$53,AI$16,0)),"Optional",VLOOKUP($D474,'Loads Guide'!$G$7:$AU$53,AI$16,0))))</f>
        <v/>
      </c>
      <c r="AJ474" s="147" t="str">
        <f>IF($D474="","",IF($H474=0,"",IF(ISERROR(VLOOKUP($D474,'Loads Guide'!$G$7:$AU$53,AJ$16,0)),"Optional",VLOOKUP($D474,'Loads Guide'!$G$7:$AU$53,AJ$16,0))))</f>
        <v/>
      </c>
      <c r="AK474" s="147" t="str">
        <f>IF($D474="","",IF($H474=0,"",IF(ISERROR(VLOOKUP($D474,'Loads Guide'!$G$7:$AU$53,AK$16,0)),"Optional",VLOOKUP($D474,'Loads Guide'!$G$7:$AU$53,AK$16,0))))</f>
        <v/>
      </c>
      <c r="AL474" s="147" t="str">
        <f>IF($D474="","",IF($H474=0,"",IF(ISERROR(VLOOKUP($D474,'Loads Guide'!$G$7:$AU$53,AL$16,0)),"Optional",VLOOKUP($D474,'Loads Guide'!$G$7:$AU$53,AL$16,0))))</f>
        <v/>
      </c>
      <c r="AU474" s="211" t="str">
        <f>IF(OR(E474="--", E474="",E474=0), "",MAX(AU$19:AU473)+1)</f>
        <v/>
      </c>
      <c r="AV474" s="211" t="str">
        <f t="shared" si="149"/>
        <v/>
      </c>
      <c r="AW474" s="211" t="str">
        <f t="shared" si="143"/>
        <v/>
      </c>
      <c r="AX474" s="211" t="str">
        <f t="shared" si="144"/>
        <v/>
      </c>
      <c r="AY474" s="211" t="str">
        <f t="shared" si="145"/>
        <v/>
      </c>
      <c r="AZ474" s="211" t="str">
        <f t="shared" si="146"/>
        <v/>
      </c>
      <c r="BA474" s="212" t="str">
        <f t="shared" si="150"/>
        <v/>
      </c>
      <c r="BB474" s="211" t="str">
        <f t="shared" si="151"/>
        <v/>
      </c>
      <c r="BC474" s="212" t="str">
        <f t="shared" si="159"/>
        <v/>
      </c>
      <c r="BD474" s="212" t="str">
        <f t="shared" si="152"/>
        <v/>
      </c>
      <c r="BE474" s="212" t="str">
        <f t="shared" si="153"/>
        <v/>
      </c>
      <c r="BF474" s="213" t="e">
        <f>LOOKUP(2,1/(COUNTIF($BF$19:BF473,$BA$20:$BA$596)=0),$BA$20:$BA$596)</f>
        <v>#N/A</v>
      </c>
      <c r="BG474" s="213">
        <f t="shared" si="160"/>
        <v>577</v>
      </c>
      <c r="BH474" s="213" t="e">
        <f>INDEX($BF$20:$BF$596,MATCH(ROWS($BG$20:BG474),$BG$20:$BG$596,0))</f>
        <v>#N/A</v>
      </c>
      <c r="BI474" s="213">
        <f t="shared" si="161"/>
        <v>0</v>
      </c>
      <c r="BJ474" s="213" t="e">
        <f t="shared" si="162"/>
        <v>#DIV/0!</v>
      </c>
      <c r="BK474" s="213">
        <f t="shared" si="147"/>
        <v>0</v>
      </c>
      <c r="BL474" s="213" t="e">
        <f t="shared" si="148"/>
        <v>#DIV/0!</v>
      </c>
    </row>
    <row r="475" spans="2:64" x14ac:dyDescent="0.35">
      <c r="B475" s="135"/>
      <c r="C475" s="133"/>
      <c r="D475" s="209" t="str">
        <f>IF(C475="Remove","",IF(NOT(ISBLANK(Loads!C475)),Loads!C475,IF($D$14="","",IF('Loads Guide'!G462="","",IF((INDEX('Loads Guide'!$G$7:$AU$53,ROW(E456),$D$14))&gt;0,'Loads Guide'!G462,"")))))</f>
        <v/>
      </c>
      <c r="E475" s="138" t="str">
        <f>IF($D475="","",IF(ISERROR(VLOOKUP($D475,'Loads Guide'!$G$7:$AU$53,$D$14,0)),"Input value",IF($D$12=0,"",IF($D$13=0,"",IF(VLOOKUP($D475,'Loads Guide'!$G$7:$AU$53,$D$14,0)&gt;0,VLOOKUP($D475,'Loads Guide'!$G$7:$AU$53,$D$14,0),"")))))</f>
        <v/>
      </c>
      <c r="F475" s="131" t="str">
        <f>IF($D475="","",IF(ISERROR(VLOOKUP($D475,'Loads Guide'!$G$7:$AU$53,12,0)),"Input value",VLOOKUP($D475,'Loads Guide'!$G$7:$AU$53,12,0)))</f>
        <v/>
      </c>
      <c r="G475" s="173" t="str">
        <f t="shared" si="154"/>
        <v/>
      </c>
      <c r="H475" s="215" t="str">
        <f>IF($D475="","",IF(ISERROR(VLOOKUP($D475,'Loads Guide'!$G$7:$AU$53,$E$14,0)),"Input value",IF($D$13="","",VLOOKUP($D475,'Loads Guide'!$G$7:$AU$53,$E$14,0))))</f>
        <v/>
      </c>
      <c r="I475" s="131" t="str">
        <f>IF($D475="","",IF(ISERROR(VLOOKUP($D475,'Loads Guide'!$G$7:$AU$53,14,0)),"Input value",VLOOKUP($D475,'Loads Guide'!$G$7:$AU$53,14,0)))</f>
        <v/>
      </c>
      <c r="J475" s="131" t="str">
        <f>IF($D475="","",IF(ISERROR(VLOOKUP($D475,'Loads Guide'!$G$7:$AU$53,15,0)),"Input value",(VLOOKUP($D475,'Loads Guide'!$G$7:$AU$53,15,0))))</f>
        <v/>
      </c>
      <c r="K475" s="173" t="str">
        <f t="shared" si="155"/>
        <v/>
      </c>
      <c r="L475" s="173" t="str">
        <f t="shared" si="156"/>
        <v/>
      </c>
      <c r="M475" s="173">
        <f t="shared" si="157"/>
        <v>0</v>
      </c>
      <c r="N475" s="173" t="str">
        <f t="shared" si="158"/>
        <v/>
      </c>
      <c r="O475" s="147" t="str">
        <f>IF($D475="","",IF($H475=0,"",IF(ISERROR(VLOOKUP($D475,'Loads Guide'!$G$7:$AU$53,O$16,0)),"Optional",VLOOKUP($D475,'Loads Guide'!$G$7:$AU$53,O$16,0))))</f>
        <v/>
      </c>
      <c r="P475" s="147" t="str">
        <f>IF($D475="","",IF($H475=0,"",IF(ISERROR(VLOOKUP($D475,'Loads Guide'!$G$7:$AU$53,P$16,0)),"Optional",VLOOKUP($D475,'Loads Guide'!$G$7:$AU$53,P$16,0))))</f>
        <v/>
      </c>
      <c r="Q475" s="147" t="str">
        <f>IF($D475="","",IF($H475=0,"",IF(ISERROR(VLOOKUP($D475,'Loads Guide'!$G$7:$AU$53,Q$16,0)),"Optional",VLOOKUP($D475,'Loads Guide'!$G$7:$AU$53,Q$16,0))))</f>
        <v/>
      </c>
      <c r="R475" s="147" t="str">
        <f>IF($D475="","",IF($H475=0,"",IF(ISERROR(VLOOKUP($D475,'Loads Guide'!$G$7:$AU$53,R$16,0)),"Optional",VLOOKUP($D475,'Loads Guide'!$G$7:$AU$53,R$16,0))))</f>
        <v/>
      </c>
      <c r="S475" s="147" t="str">
        <f>IF($D475="","",IF($H475=0,"",IF(ISERROR(VLOOKUP($D475,'Loads Guide'!$G$7:$AU$53,S$16,0)),"Optional",VLOOKUP($D475,'Loads Guide'!$G$7:$AU$53,S$16,0))))</f>
        <v/>
      </c>
      <c r="T475" s="147" t="str">
        <f>IF($D475="","",IF($H475=0,"",IF(ISERROR(VLOOKUP($D475,'Loads Guide'!$G$7:$AU$53,T$16,0)),"Optional",VLOOKUP($D475,'Loads Guide'!$G$7:$AU$53,T$16,0))))</f>
        <v/>
      </c>
      <c r="U475" s="147" t="str">
        <f>IF($D475="","",IF($H475=0,"",IF(ISERROR(VLOOKUP($D475,'Loads Guide'!$G$7:$AU$53,U$16,0)),"Optional",VLOOKUP($D475,'Loads Guide'!$G$7:$AU$53,U$16,0))))</f>
        <v/>
      </c>
      <c r="V475" s="147" t="str">
        <f>IF($D475="","",IF($H475=0,"",IF(ISERROR(VLOOKUP($D475,'Loads Guide'!$G$7:$AU$53,V$16,0)),"Optional",VLOOKUP($D475,'Loads Guide'!$G$7:$AU$53,V$16,0))))</f>
        <v/>
      </c>
      <c r="W475" s="147" t="str">
        <f>IF($D475="","",IF($H475=0,"",IF(ISERROR(VLOOKUP($D475,'Loads Guide'!$G$7:$AU$53,W$16,0)),"Optional",VLOOKUP($D475,'Loads Guide'!$G$7:$AU$53,W$16,0))))</f>
        <v/>
      </c>
      <c r="X475" s="147" t="str">
        <f>IF($D475="","",IF($H475=0,"",IF(ISERROR(VLOOKUP($D475,'Loads Guide'!$G$7:$AU$53,X$16,0)),"Optional",VLOOKUP($D475,'Loads Guide'!$G$7:$AU$53,X$16,0))))</f>
        <v/>
      </c>
      <c r="Y475" s="147" t="str">
        <f>IF($D475="","",IF($H475=0,"",IF(ISERROR(VLOOKUP($D475,'Loads Guide'!$G$7:$AU$53,Y$16,0)),"Optional",VLOOKUP($D475,'Loads Guide'!$G$7:$AU$53,Y$16,0))))</f>
        <v/>
      </c>
      <c r="Z475" s="147" t="str">
        <f>IF($D475="","",IF($H475=0,"",IF(ISERROR(VLOOKUP($D475,'Loads Guide'!$G$7:$AU$53,Z$16,0)),"Optional",VLOOKUP($D475,'Loads Guide'!$G$7:$AU$53,Z$16,0))))</f>
        <v/>
      </c>
      <c r="AA475" s="147" t="str">
        <f>IF($D475="","",IF($H475=0,"",IF(ISERROR(VLOOKUP($D475,'Loads Guide'!$G$7:$AU$53,AA$16,0)),"Optional",VLOOKUP($D475,'Loads Guide'!$G$7:$AU$53,AA$16,0))))</f>
        <v/>
      </c>
      <c r="AB475" s="147" t="str">
        <f>IF($D475="","",IF($H475=0,"",IF(ISERROR(VLOOKUP($D475,'Loads Guide'!$G$7:$AU$53,AB$16,0)),"Optional",VLOOKUP($D475,'Loads Guide'!$G$7:$AU$53,AB$16,0))))</f>
        <v/>
      </c>
      <c r="AC475" s="147" t="str">
        <f>IF($D475="","",IF($H475=0,"",IF(ISERROR(VLOOKUP($D475,'Loads Guide'!$G$7:$AU$53,AC$16,0)),"Optional",VLOOKUP($D475,'Loads Guide'!$G$7:$AU$53,AC$16,0))))</f>
        <v/>
      </c>
      <c r="AD475" s="147" t="str">
        <f>IF($D475="","",IF($H475=0,"",IF(ISERROR(VLOOKUP($D475,'Loads Guide'!$G$7:$AU$53,AD$16,0)),"Optional",VLOOKUP($D475,'Loads Guide'!$G$7:$AU$53,AD$16,0))))</f>
        <v/>
      </c>
      <c r="AE475" s="147" t="str">
        <f>IF($D475="","",IF($H475=0,"",IF(ISERROR(VLOOKUP($D475,'Loads Guide'!$G$7:$AU$53,AE$16,0)),"Optional",VLOOKUP($D475,'Loads Guide'!$G$7:$AU$53,AE$16,0))))</f>
        <v/>
      </c>
      <c r="AF475" s="147" t="str">
        <f>IF($D475="","",IF($H475=0,"",IF(ISERROR(VLOOKUP($D475,'Loads Guide'!$G$7:$AU$53,AF$16,0)),"Optional",VLOOKUP($D475,'Loads Guide'!$G$7:$AU$53,AF$16,0))))</f>
        <v/>
      </c>
      <c r="AG475" s="147" t="str">
        <f>IF($D475="","",IF($H475=0,"",IF(ISERROR(VLOOKUP($D475,'Loads Guide'!$G$7:$AU$53,AG$16,0)),"Optional",VLOOKUP($D475,'Loads Guide'!$G$7:$AU$53,AG$16,0))))</f>
        <v/>
      </c>
      <c r="AH475" s="147" t="str">
        <f>IF($D475="","",IF($H475=0,"",IF(ISERROR(VLOOKUP($D475,'Loads Guide'!$G$7:$AU$53,AH$16,0)),"Optional",VLOOKUP($D475,'Loads Guide'!$G$7:$AU$53,AH$16,0))))</f>
        <v/>
      </c>
      <c r="AI475" s="147" t="str">
        <f>IF($D475="","",IF($H475=0,"",IF(ISERROR(VLOOKUP($D475,'Loads Guide'!$G$7:$AU$53,AI$16,0)),"Optional",VLOOKUP($D475,'Loads Guide'!$G$7:$AU$53,AI$16,0))))</f>
        <v/>
      </c>
      <c r="AJ475" s="147" t="str">
        <f>IF($D475="","",IF($H475=0,"",IF(ISERROR(VLOOKUP($D475,'Loads Guide'!$G$7:$AU$53,AJ$16,0)),"Optional",VLOOKUP($D475,'Loads Guide'!$G$7:$AU$53,AJ$16,0))))</f>
        <v/>
      </c>
      <c r="AK475" s="147" t="str">
        <f>IF($D475="","",IF($H475=0,"",IF(ISERROR(VLOOKUP($D475,'Loads Guide'!$G$7:$AU$53,AK$16,0)),"Optional",VLOOKUP($D475,'Loads Guide'!$G$7:$AU$53,AK$16,0))))</f>
        <v/>
      </c>
      <c r="AL475" s="147" t="str">
        <f>IF($D475="","",IF($H475=0,"",IF(ISERROR(VLOOKUP($D475,'Loads Guide'!$G$7:$AU$53,AL$16,0)),"Optional",VLOOKUP($D475,'Loads Guide'!$G$7:$AU$53,AL$16,0))))</f>
        <v/>
      </c>
      <c r="AU475" s="211" t="str">
        <f>IF(OR(E475="--", E475="",E475=0), "",MAX(AU$19:AU474)+1)</f>
        <v/>
      </c>
      <c r="AV475" s="211" t="str">
        <f t="shared" si="149"/>
        <v/>
      </c>
      <c r="AW475" s="211" t="str">
        <f t="shared" si="143"/>
        <v/>
      </c>
      <c r="AX475" s="211" t="str">
        <f t="shared" si="144"/>
        <v/>
      </c>
      <c r="AY475" s="211" t="str">
        <f t="shared" si="145"/>
        <v/>
      </c>
      <c r="AZ475" s="211" t="str">
        <f t="shared" si="146"/>
        <v/>
      </c>
      <c r="BA475" s="212" t="str">
        <f t="shared" si="150"/>
        <v/>
      </c>
      <c r="BB475" s="211" t="str">
        <f t="shared" si="151"/>
        <v/>
      </c>
      <c r="BC475" s="212" t="str">
        <f t="shared" si="159"/>
        <v/>
      </c>
      <c r="BD475" s="212" t="str">
        <f t="shared" si="152"/>
        <v/>
      </c>
      <c r="BE475" s="212" t="str">
        <f t="shared" si="153"/>
        <v/>
      </c>
      <c r="BF475" s="213" t="e">
        <f>LOOKUP(2,1/(COUNTIF($BF$19:BF474,$BA$20:$BA$596)=0),$BA$20:$BA$596)</f>
        <v>#N/A</v>
      </c>
      <c r="BG475" s="213">
        <f t="shared" si="160"/>
        <v>577</v>
      </c>
      <c r="BH475" s="213" t="e">
        <f>INDEX($BF$20:$BF$596,MATCH(ROWS($BG$20:BG475),$BG$20:$BG$596,0))</f>
        <v>#N/A</v>
      </c>
      <c r="BI475" s="213">
        <f t="shared" si="161"/>
        <v>0</v>
      </c>
      <c r="BJ475" s="213" t="e">
        <f t="shared" si="162"/>
        <v>#DIV/0!</v>
      </c>
      <c r="BK475" s="213">
        <f t="shared" si="147"/>
        <v>0</v>
      </c>
      <c r="BL475" s="213" t="e">
        <f t="shared" si="148"/>
        <v>#DIV/0!</v>
      </c>
    </row>
    <row r="476" spans="2:64" x14ac:dyDescent="0.35">
      <c r="B476" s="135"/>
      <c r="C476" s="133"/>
      <c r="D476" s="209" t="str">
        <f>IF(C476="Remove","",IF(NOT(ISBLANK(Loads!C476)),Loads!C476,IF($D$14="","",IF('Loads Guide'!G463="","",IF((INDEX('Loads Guide'!$G$7:$AU$53,ROW(E457),$D$14))&gt;0,'Loads Guide'!G463,"")))))</f>
        <v/>
      </c>
      <c r="E476" s="138" t="str">
        <f>IF($D476="","",IF(ISERROR(VLOOKUP($D476,'Loads Guide'!$G$7:$AU$53,$D$14,0)),"Input value",IF($D$12=0,"",IF($D$13=0,"",IF(VLOOKUP($D476,'Loads Guide'!$G$7:$AU$53,$D$14,0)&gt;0,VLOOKUP($D476,'Loads Guide'!$G$7:$AU$53,$D$14,0),"")))))</f>
        <v/>
      </c>
      <c r="F476" s="131" t="str">
        <f>IF($D476="","",IF(ISERROR(VLOOKUP($D476,'Loads Guide'!$G$7:$AU$53,12,0)),"Input value",VLOOKUP($D476,'Loads Guide'!$G$7:$AU$53,12,0)))</f>
        <v/>
      </c>
      <c r="G476" s="173" t="str">
        <f t="shared" si="154"/>
        <v/>
      </c>
      <c r="H476" s="215" t="str">
        <f>IF($D476="","",IF(ISERROR(VLOOKUP($D476,'Loads Guide'!$G$7:$AU$53,$E$14,0)),"Input value",IF($D$13="","",VLOOKUP($D476,'Loads Guide'!$G$7:$AU$53,$E$14,0))))</f>
        <v/>
      </c>
      <c r="I476" s="131" t="str">
        <f>IF($D476="","",IF(ISERROR(VLOOKUP($D476,'Loads Guide'!$G$7:$AU$53,14,0)),"Input value",VLOOKUP($D476,'Loads Guide'!$G$7:$AU$53,14,0)))</f>
        <v/>
      </c>
      <c r="J476" s="131" t="str">
        <f>IF($D476="","",IF(ISERROR(VLOOKUP($D476,'Loads Guide'!$G$7:$AU$53,15,0)),"Input value",(VLOOKUP($D476,'Loads Guide'!$G$7:$AU$53,15,0))))</f>
        <v/>
      </c>
      <c r="K476" s="173" t="str">
        <f t="shared" si="155"/>
        <v/>
      </c>
      <c r="L476" s="173" t="str">
        <f t="shared" si="156"/>
        <v/>
      </c>
      <c r="M476" s="173">
        <f t="shared" si="157"/>
        <v>0</v>
      </c>
      <c r="N476" s="173" t="str">
        <f t="shared" si="158"/>
        <v/>
      </c>
      <c r="O476" s="147" t="str">
        <f>IF($D476="","",IF($H476=0,"",IF(ISERROR(VLOOKUP($D476,'Loads Guide'!$G$7:$AU$53,O$16,0)),"Optional",VLOOKUP($D476,'Loads Guide'!$G$7:$AU$53,O$16,0))))</f>
        <v/>
      </c>
      <c r="P476" s="147" t="str">
        <f>IF($D476="","",IF($H476=0,"",IF(ISERROR(VLOOKUP($D476,'Loads Guide'!$G$7:$AU$53,P$16,0)),"Optional",VLOOKUP($D476,'Loads Guide'!$G$7:$AU$53,P$16,0))))</f>
        <v/>
      </c>
      <c r="Q476" s="147" t="str">
        <f>IF($D476="","",IF($H476=0,"",IF(ISERROR(VLOOKUP($D476,'Loads Guide'!$G$7:$AU$53,Q$16,0)),"Optional",VLOOKUP($D476,'Loads Guide'!$G$7:$AU$53,Q$16,0))))</f>
        <v/>
      </c>
      <c r="R476" s="147" t="str">
        <f>IF($D476="","",IF($H476=0,"",IF(ISERROR(VLOOKUP($D476,'Loads Guide'!$G$7:$AU$53,R$16,0)),"Optional",VLOOKUP($D476,'Loads Guide'!$G$7:$AU$53,R$16,0))))</f>
        <v/>
      </c>
      <c r="S476" s="147" t="str">
        <f>IF($D476="","",IF($H476=0,"",IF(ISERROR(VLOOKUP($D476,'Loads Guide'!$G$7:$AU$53,S$16,0)),"Optional",VLOOKUP($D476,'Loads Guide'!$G$7:$AU$53,S$16,0))))</f>
        <v/>
      </c>
      <c r="T476" s="147" t="str">
        <f>IF($D476="","",IF($H476=0,"",IF(ISERROR(VLOOKUP($D476,'Loads Guide'!$G$7:$AU$53,T$16,0)),"Optional",VLOOKUP($D476,'Loads Guide'!$G$7:$AU$53,T$16,0))))</f>
        <v/>
      </c>
      <c r="U476" s="147" t="str">
        <f>IF($D476="","",IF($H476=0,"",IF(ISERROR(VLOOKUP($D476,'Loads Guide'!$G$7:$AU$53,U$16,0)),"Optional",VLOOKUP($D476,'Loads Guide'!$G$7:$AU$53,U$16,0))))</f>
        <v/>
      </c>
      <c r="V476" s="147" t="str">
        <f>IF($D476="","",IF($H476=0,"",IF(ISERROR(VLOOKUP($D476,'Loads Guide'!$G$7:$AU$53,V$16,0)),"Optional",VLOOKUP($D476,'Loads Guide'!$G$7:$AU$53,V$16,0))))</f>
        <v/>
      </c>
      <c r="W476" s="147" t="str">
        <f>IF($D476="","",IF($H476=0,"",IF(ISERROR(VLOOKUP($D476,'Loads Guide'!$G$7:$AU$53,W$16,0)),"Optional",VLOOKUP($D476,'Loads Guide'!$G$7:$AU$53,W$16,0))))</f>
        <v/>
      </c>
      <c r="X476" s="147" t="str">
        <f>IF($D476="","",IF($H476=0,"",IF(ISERROR(VLOOKUP($D476,'Loads Guide'!$G$7:$AU$53,X$16,0)),"Optional",VLOOKUP($D476,'Loads Guide'!$G$7:$AU$53,X$16,0))))</f>
        <v/>
      </c>
      <c r="Y476" s="147" t="str">
        <f>IF($D476="","",IF($H476=0,"",IF(ISERROR(VLOOKUP($D476,'Loads Guide'!$G$7:$AU$53,Y$16,0)),"Optional",VLOOKUP($D476,'Loads Guide'!$G$7:$AU$53,Y$16,0))))</f>
        <v/>
      </c>
      <c r="Z476" s="147" t="str">
        <f>IF($D476="","",IF($H476=0,"",IF(ISERROR(VLOOKUP($D476,'Loads Guide'!$G$7:$AU$53,Z$16,0)),"Optional",VLOOKUP($D476,'Loads Guide'!$G$7:$AU$53,Z$16,0))))</f>
        <v/>
      </c>
      <c r="AA476" s="147" t="str">
        <f>IF($D476="","",IF($H476=0,"",IF(ISERROR(VLOOKUP($D476,'Loads Guide'!$G$7:$AU$53,AA$16,0)),"Optional",VLOOKUP($D476,'Loads Guide'!$G$7:$AU$53,AA$16,0))))</f>
        <v/>
      </c>
      <c r="AB476" s="147" t="str">
        <f>IF($D476="","",IF($H476=0,"",IF(ISERROR(VLOOKUP($D476,'Loads Guide'!$G$7:$AU$53,AB$16,0)),"Optional",VLOOKUP($D476,'Loads Guide'!$G$7:$AU$53,AB$16,0))))</f>
        <v/>
      </c>
      <c r="AC476" s="147" t="str">
        <f>IF($D476="","",IF($H476=0,"",IF(ISERROR(VLOOKUP($D476,'Loads Guide'!$G$7:$AU$53,AC$16,0)),"Optional",VLOOKUP($D476,'Loads Guide'!$G$7:$AU$53,AC$16,0))))</f>
        <v/>
      </c>
      <c r="AD476" s="147" t="str">
        <f>IF($D476="","",IF($H476=0,"",IF(ISERROR(VLOOKUP($D476,'Loads Guide'!$G$7:$AU$53,AD$16,0)),"Optional",VLOOKUP($D476,'Loads Guide'!$G$7:$AU$53,AD$16,0))))</f>
        <v/>
      </c>
      <c r="AE476" s="147" t="str">
        <f>IF($D476="","",IF($H476=0,"",IF(ISERROR(VLOOKUP($D476,'Loads Guide'!$G$7:$AU$53,AE$16,0)),"Optional",VLOOKUP($D476,'Loads Guide'!$G$7:$AU$53,AE$16,0))))</f>
        <v/>
      </c>
      <c r="AF476" s="147" t="str">
        <f>IF($D476="","",IF($H476=0,"",IF(ISERROR(VLOOKUP($D476,'Loads Guide'!$G$7:$AU$53,AF$16,0)),"Optional",VLOOKUP($D476,'Loads Guide'!$G$7:$AU$53,AF$16,0))))</f>
        <v/>
      </c>
      <c r="AG476" s="147" t="str">
        <f>IF($D476="","",IF($H476=0,"",IF(ISERROR(VLOOKUP($D476,'Loads Guide'!$G$7:$AU$53,AG$16,0)),"Optional",VLOOKUP($D476,'Loads Guide'!$G$7:$AU$53,AG$16,0))))</f>
        <v/>
      </c>
      <c r="AH476" s="147" t="str">
        <f>IF($D476="","",IF($H476=0,"",IF(ISERROR(VLOOKUP($D476,'Loads Guide'!$G$7:$AU$53,AH$16,0)),"Optional",VLOOKUP($D476,'Loads Guide'!$G$7:$AU$53,AH$16,0))))</f>
        <v/>
      </c>
      <c r="AI476" s="147" t="str">
        <f>IF($D476="","",IF($H476=0,"",IF(ISERROR(VLOOKUP($D476,'Loads Guide'!$G$7:$AU$53,AI$16,0)),"Optional",VLOOKUP($D476,'Loads Guide'!$G$7:$AU$53,AI$16,0))))</f>
        <v/>
      </c>
      <c r="AJ476" s="147" t="str">
        <f>IF($D476="","",IF($H476=0,"",IF(ISERROR(VLOOKUP($D476,'Loads Guide'!$G$7:$AU$53,AJ$16,0)),"Optional",VLOOKUP($D476,'Loads Guide'!$G$7:$AU$53,AJ$16,0))))</f>
        <v/>
      </c>
      <c r="AK476" s="147" t="str">
        <f>IF($D476="","",IF($H476=0,"",IF(ISERROR(VLOOKUP($D476,'Loads Guide'!$G$7:$AU$53,AK$16,0)),"Optional",VLOOKUP($D476,'Loads Guide'!$G$7:$AU$53,AK$16,0))))</f>
        <v/>
      </c>
      <c r="AL476" s="147" t="str">
        <f>IF($D476="","",IF($H476=0,"",IF(ISERROR(VLOOKUP($D476,'Loads Guide'!$G$7:$AU$53,AL$16,0)),"Optional",VLOOKUP($D476,'Loads Guide'!$G$7:$AU$53,AL$16,0))))</f>
        <v/>
      </c>
      <c r="AU476" s="211" t="str">
        <f>IF(OR(E476="--", E476="",E476=0), "",MAX(AU$19:AU475)+1)</f>
        <v/>
      </c>
      <c r="AV476" s="211" t="str">
        <f t="shared" si="149"/>
        <v/>
      </c>
      <c r="AW476" s="211" t="str">
        <f t="shared" si="143"/>
        <v/>
      </c>
      <c r="AX476" s="211" t="str">
        <f t="shared" si="144"/>
        <v/>
      </c>
      <c r="AY476" s="211" t="str">
        <f t="shared" si="145"/>
        <v/>
      </c>
      <c r="AZ476" s="211" t="str">
        <f t="shared" si="146"/>
        <v/>
      </c>
      <c r="BA476" s="212" t="str">
        <f t="shared" si="150"/>
        <v/>
      </c>
      <c r="BB476" s="211" t="str">
        <f t="shared" si="151"/>
        <v/>
      </c>
      <c r="BC476" s="212" t="str">
        <f t="shared" si="159"/>
        <v/>
      </c>
      <c r="BD476" s="212" t="str">
        <f t="shared" si="152"/>
        <v/>
      </c>
      <c r="BE476" s="212" t="str">
        <f t="shared" si="153"/>
        <v/>
      </c>
      <c r="BF476" s="213" t="e">
        <f>LOOKUP(2,1/(COUNTIF($BF$19:BF475,$BA$20:$BA$596)=0),$BA$20:$BA$596)</f>
        <v>#N/A</v>
      </c>
      <c r="BG476" s="213">
        <f t="shared" si="160"/>
        <v>577</v>
      </c>
      <c r="BH476" s="213" t="e">
        <f>INDEX($BF$20:$BF$596,MATCH(ROWS($BG$20:BG476),$BG$20:$BG$596,0))</f>
        <v>#N/A</v>
      </c>
      <c r="BI476" s="213">
        <f t="shared" si="161"/>
        <v>0</v>
      </c>
      <c r="BJ476" s="213" t="e">
        <f t="shared" si="162"/>
        <v>#DIV/0!</v>
      </c>
      <c r="BK476" s="213">
        <f t="shared" si="147"/>
        <v>0</v>
      </c>
      <c r="BL476" s="213" t="e">
        <f t="shared" si="148"/>
        <v>#DIV/0!</v>
      </c>
    </row>
    <row r="477" spans="2:64" x14ac:dyDescent="0.35">
      <c r="B477" s="135"/>
      <c r="C477" s="133"/>
      <c r="D477" s="209" t="str">
        <f>IF(C477="Remove","",IF(NOT(ISBLANK(Loads!C477)),Loads!C477,IF($D$14="","",IF('Loads Guide'!G464="","",IF((INDEX('Loads Guide'!$G$7:$AU$53,ROW(E458),$D$14))&gt;0,'Loads Guide'!G464,"")))))</f>
        <v/>
      </c>
      <c r="E477" s="138" t="str">
        <f>IF($D477="","",IF(ISERROR(VLOOKUP($D477,'Loads Guide'!$G$7:$AU$53,$D$14,0)),"Input value",IF($D$12=0,"",IF($D$13=0,"",IF(VLOOKUP($D477,'Loads Guide'!$G$7:$AU$53,$D$14,0)&gt;0,VLOOKUP($D477,'Loads Guide'!$G$7:$AU$53,$D$14,0),"")))))</f>
        <v/>
      </c>
      <c r="F477" s="131" t="str">
        <f>IF($D477="","",IF(ISERROR(VLOOKUP($D477,'Loads Guide'!$G$7:$AU$53,12,0)),"Input value",VLOOKUP($D477,'Loads Guide'!$G$7:$AU$53,12,0)))</f>
        <v/>
      </c>
      <c r="G477" s="173" t="str">
        <f t="shared" si="154"/>
        <v/>
      </c>
      <c r="H477" s="215" t="str">
        <f>IF($D477="","",IF(ISERROR(VLOOKUP($D477,'Loads Guide'!$G$7:$AU$53,$E$14,0)),"Input value",IF($D$13="","",VLOOKUP($D477,'Loads Guide'!$G$7:$AU$53,$E$14,0))))</f>
        <v/>
      </c>
      <c r="I477" s="131" t="str">
        <f>IF($D477="","",IF(ISERROR(VLOOKUP($D477,'Loads Guide'!$G$7:$AU$53,14,0)),"Input value",VLOOKUP($D477,'Loads Guide'!$G$7:$AU$53,14,0)))</f>
        <v/>
      </c>
      <c r="J477" s="131" t="str">
        <f>IF($D477="","",IF(ISERROR(VLOOKUP($D477,'Loads Guide'!$G$7:$AU$53,15,0)),"Input value",(VLOOKUP($D477,'Loads Guide'!$G$7:$AU$53,15,0))))</f>
        <v/>
      </c>
      <c r="K477" s="173" t="str">
        <f t="shared" si="155"/>
        <v/>
      </c>
      <c r="L477" s="173" t="str">
        <f t="shared" si="156"/>
        <v/>
      </c>
      <c r="M477" s="173">
        <f t="shared" si="157"/>
        <v>0</v>
      </c>
      <c r="N477" s="173" t="str">
        <f t="shared" si="158"/>
        <v/>
      </c>
      <c r="O477" s="147" t="str">
        <f>IF($D477="","",IF($H477=0,"",IF(ISERROR(VLOOKUP($D477,'Loads Guide'!$G$7:$AU$53,O$16,0)),"Optional",VLOOKUP($D477,'Loads Guide'!$G$7:$AU$53,O$16,0))))</f>
        <v/>
      </c>
      <c r="P477" s="147" t="str">
        <f>IF($D477="","",IF($H477=0,"",IF(ISERROR(VLOOKUP($D477,'Loads Guide'!$G$7:$AU$53,P$16,0)),"Optional",VLOOKUP($D477,'Loads Guide'!$G$7:$AU$53,P$16,0))))</f>
        <v/>
      </c>
      <c r="Q477" s="147" t="str">
        <f>IF($D477="","",IF($H477=0,"",IF(ISERROR(VLOOKUP($D477,'Loads Guide'!$G$7:$AU$53,Q$16,0)),"Optional",VLOOKUP($D477,'Loads Guide'!$G$7:$AU$53,Q$16,0))))</f>
        <v/>
      </c>
      <c r="R477" s="147" t="str">
        <f>IF($D477="","",IF($H477=0,"",IF(ISERROR(VLOOKUP($D477,'Loads Guide'!$G$7:$AU$53,R$16,0)),"Optional",VLOOKUP($D477,'Loads Guide'!$G$7:$AU$53,R$16,0))))</f>
        <v/>
      </c>
      <c r="S477" s="147" t="str">
        <f>IF($D477="","",IF($H477=0,"",IF(ISERROR(VLOOKUP($D477,'Loads Guide'!$G$7:$AU$53,S$16,0)),"Optional",VLOOKUP($D477,'Loads Guide'!$G$7:$AU$53,S$16,0))))</f>
        <v/>
      </c>
      <c r="T477" s="147" t="str">
        <f>IF($D477="","",IF($H477=0,"",IF(ISERROR(VLOOKUP($D477,'Loads Guide'!$G$7:$AU$53,T$16,0)),"Optional",VLOOKUP($D477,'Loads Guide'!$G$7:$AU$53,T$16,0))))</f>
        <v/>
      </c>
      <c r="U477" s="147" t="str">
        <f>IF($D477="","",IF($H477=0,"",IF(ISERROR(VLOOKUP($D477,'Loads Guide'!$G$7:$AU$53,U$16,0)),"Optional",VLOOKUP($D477,'Loads Guide'!$G$7:$AU$53,U$16,0))))</f>
        <v/>
      </c>
      <c r="V477" s="147" t="str">
        <f>IF($D477="","",IF($H477=0,"",IF(ISERROR(VLOOKUP($D477,'Loads Guide'!$G$7:$AU$53,V$16,0)),"Optional",VLOOKUP($D477,'Loads Guide'!$G$7:$AU$53,V$16,0))))</f>
        <v/>
      </c>
      <c r="W477" s="147" t="str">
        <f>IF($D477="","",IF($H477=0,"",IF(ISERROR(VLOOKUP($D477,'Loads Guide'!$G$7:$AU$53,W$16,0)),"Optional",VLOOKUP($D477,'Loads Guide'!$G$7:$AU$53,W$16,0))))</f>
        <v/>
      </c>
      <c r="X477" s="147" t="str">
        <f>IF($D477="","",IF($H477=0,"",IF(ISERROR(VLOOKUP($D477,'Loads Guide'!$G$7:$AU$53,X$16,0)),"Optional",VLOOKUP($D477,'Loads Guide'!$G$7:$AU$53,X$16,0))))</f>
        <v/>
      </c>
      <c r="Y477" s="147" t="str">
        <f>IF($D477="","",IF($H477=0,"",IF(ISERROR(VLOOKUP($D477,'Loads Guide'!$G$7:$AU$53,Y$16,0)),"Optional",VLOOKUP($D477,'Loads Guide'!$G$7:$AU$53,Y$16,0))))</f>
        <v/>
      </c>
      <c r="Z477" s="147" t="str">
        <f>IF($D477="","",IF($H477=0,"",IF(ISERROR(VLOOKUP($D477,'Loads Guide'!$G$7:$AU$53,Z$16,0)),"Optional",VLOOKUP($D477,'Loads Guide'!$G$7:$AU$53,Z$16,0))))</f>
        <v/>
      </c>
      <c r="AA477" s="147" t="str">
        <f>IF($D477="","",IF($H477=0,"",IF(ISERROR(VLOOKUP($D477,'Loads Guide'!$G$7:$AU$53,AA$16,0)),"Optional",VLOOKUP($D477,'Loads Guide'!$G$7:$AU$53,AA$16,0))))</f>
        <v/>
      </c>
      <c r="AB477" s="147" t="str">
        <f>IF($D477="","",IF($H477=0,"",IF(ISERROR(VLOOKUP($D477,'Loads Guide'!$G$7:$AU$53,AB$16,0)),"Optional",VLOOKUP($D477,'Loads Guide'!$G$7:$AU$53,AB$16,0))))</f>
        <v/>
      </c>
      <c r="AC477" s="147" t="str">
        <f>IF($D477="","",IF($H477=0,"",IF(ISERROR(VLOOKUP($D477,'Loads Guide'!$G$7:$AU$53,AC$16,0)),"Optional",VLOOKUP($D477,'Loads Guide'!$G$7:$AU$53,AC$16,0))))</f>
        <v/>
      </c>
      <c r="AD477" s="147" t="str">
        <f>IF($D477="","",IF($H477=0,"",IF(ISERROR(VLOOKUP($D477,'Loads Guide'!$G$7:$AU$53,AD$16,0)),"Optional",VLOOKUP($D477,'Loads Guide'!$G$7:$AU$53,AD$16,0))))</f>
        <v/>
      </c>
      <c r="AE477" s="147" t="str">
        <f>IF($D477="","",IF($H477=0,"",IF(ISERROR(VLOOKUP($D477,'Loads Guide'!$G$7:$AU$53,AE$16,0)),"Optional",VLOOKUP($D477,'Loads Guide'!$G$7:$AU$53,AE$16,0))))</f>
        <v/>
      </c>
      <c r="AF477" s="147" t="str">
        <f>IF($D477="","",IF($H477=0,"",IF(ISERROR(VLOOKUP($D477,'Loads Guide'!$G$7:$AU$53,AF$16,0)),"Optional",VLOOKUP($D477,'Loads Guide'!$G$7:$AU$53,AF$16,0))))</f>
        <v/>
      </c>
      <c r="AG477" s="147" t="str">
        <f>IF($D477="","",IF($H477=0,"",IF(ISERROR(VLOOKUP($D477,'Loads Guide'!$G$7:$AU$53,AG$16,0)),"Optional",VLOOKUP($D477,'Loads Guide'!$G$7:$AU$53,AG$16,0))))</f>
        <v/>
      </c>
      <c r="AH477" s="147" t="str">
        <f>IF($D477="","",IF($H477=0,"",IF(ISERROR(VLOOKUP($D477,'Loads Guide'!$G$7:$AU$53,AH$16,0)),"Optional",VLOOKUP($D477,'Loads Guide'!$G$7:$AU$53,AH$16,0))))</f>
        <v/>
      </c>
      <c r="AI477" s="147" t="str">
        <f>IF($D477="","",IF($H477=0,"",IF(ISERROR(VLOOKUP($D477,'Loads Guide'!$G$7:$AU$53,AI$16,0)),"Optional",VLOOKUP($D477,'Loads Guide'!$G$7:$AU$53,AI$16,0))))</f>
        <v/>
      </c>
      <c r="AJ477" s="147" t="str">
        <f>IF($D477="","",IF($H477=0,"",IF(ISERROR(VLOOKUP($D477,'Loads Guide'!$G$7:$AU$53,AJ$16,0)),"Optional",VLOOKUP($D477,'Loads Guide'!$G$7:$AU$53,AJ$16,0))))</f>
        <v/>
      </c>
      <c r="AK477" s="147" t="str">
        <f>IF($D477="","",IF($H477=0,"",IF(ISERROR(VLOOKUP($D477,'Loads Guide'!$G$7:$AU$53,AK$16,0)),"Optional",VLOOKUP($D477,'Loads Guide'!$G$7:$AU$53,AK$16,0))))</f>
        <v/>
      </c>
      <c r="AL477" s="147" t="str">
        <f>IF($D477="","",IF($H477=0,"",IF(ISERROR(VLOOKUP($D477,'Loads Guide'!$G$7:$AU$53,AL$16,0)),"Optional",VLOOKUP($D477,'Loads Guide'!$G$7:$AU$53,AL$16,0))))</f>
        <v/>
      </c>
      <c r="AU477" s="211" t="str">
        <f>IF(OR(E477="--", E477="",E477=0), "",MAX(AU$19:AU476)+1)</f>
        <v/>
      </c>
      <c r="AV477" s="211" t="str">
        <f t="shared" si="149"/>
        <v/>
      </c>
      <c r="AW477" s="211" t="str">
        <f t="shared" si="143"/>
        <v/>
      </c>
      <c r="AX477" s="211" t="str">
        <f t="shared" si="144"/>
        <v/>
      </c>
      <c r="AY477" s="211" t="str">
        <f t="shared" si="145"/>
        <v/>
      </c>
      <c r="AZ477" s="211" t="str">
        <f t="shared" si="146"/>
        <v/>
      </c>
      <c r="BA477" s="212" t="str">
        <f t="shared" si="150"/>
        <v/>
      </c>
      <c r="BB477" s="211" t="str">
        <f t="shared" si="151"/>
        <v/>
      </c>
      <c r="BC477" s="212" t="str">
        <f t="shared" si="159"/>
        <v/>
      </c>
      <c r="BD477" s="212" t="str">
        <f t="shared" si="152"/>
        <v/>
      </c>
      <c r="BE477" s="212" t="str">
        <f t="shared" si="153"/>
        <v/>
      </c>
      <c r="BF477" s="213" t="e">
        <f>LOOKUP(2,1/(COUNTIF($BF$19:BF476,$BA$20:$BA$596)=0),$BA$20:$BA$596)</f>
        <v>#N/A</v>
      </c>
      <c r="BG477" s="213">
        <f t="shared" si="160"/>
        <v>577</v>
      </c>
      <c r="BH477" s="213" t="e">
        <f>INDEX($BF$20:$BF$596,MATCH(ROWS($BG$20:BG477),$BG$20:$BG$596,0))</f>
        <v>#N/A</v>
      </c>
      <c r="BI477" s="213">
        <f t="shared" si="161"/>
        <v>0</v>
      </c>
      <c r="BJ477" s="213" t="e">
        <f t="shared" si="162"/>
        <v>#DIV/0!</v>
      </c>
      <c r="BK477" s="213">
        <f t="shared" si="147"/>
        <v>0</v>
      </c>
      <c r="BL477" s="213" t="e">
        <f t="shared" si="148"/>
        <v>#DIV/0!</v>
      </c>
    </row>
    <row r="478" spans="2:64" x14ac:dyDescent="0.35">
      <c r="B478" s="135"/>
      <c r="C478" s="133"/>
      <c r="D478" s="209" t="str">
        <f>IF(C478="Remove","",IF(NOT(ISBLANK(Loads!C478)),Loads!C478,IF($D$14="","",IF('Loads Guide'!G465="","",IF((INDEX('Loads Guide'!$G$7:$AU$53,ROW(E459),$D$14))&gt;0,'Loads Guide'!G465,"")))))</f>
        <v/>
      </c>
      <c r="E478" s="138" t="str">
        <f>IF($D478="","",IF(ISERROR(VLOOKUP($D478,'Loads Guide'!$G$7:$AU$53,$D$14,0)),"Input value",IF($D$12=0,"",IF($D$13=0,"",IF(VLOOKUP($D478,'Loads Guide'!$G$7:$AU$53,$D$14,0)&gt;0,VLOOKUP($D478,'Loads Guide'!$G$7:$AU$53,$D$14,0),"")))))</f>
        <v/>
      </c>
      <c r="F478" s="131" t="str">
        <f>IF($D478="","",IF(ISERROR(VLOOKUP($D478,'Loads Guide'!$G$7:$AU$53,12,0)),"Input value",VLOOKUP($D478,'Loads Guide'!$G$7:$AU$53,12,0)))</f>
        <v/>
      </c>
      <c r="G478" s="173" t="str">
        <f t="shared" si="154"/>
        <v/>
      </c>
      <c r="H478" s="215" t="str">
        <f>IF($D478="","",IF(ISERROR(VLOOKUP($D478,'Loads Guide'!$G$7:$AU$53,$E$14,0)),"Input value",IF($D$13="","",VLOOKUP($D478,'Loads Guide'!$G$7:$AU$53,$E$14,0))))</f>
        <v/>
      </c>
      <c r="I478" s="131" t="str">
        <f>IF($D478="","",IF(ISERROR(VLOOKUP($D478,'Loads Guide'!$G$7:$AU$53,14,0)),"Input value",VLOOKUP($D478,'Loads Guide'!$G$7:$AU$53,14,0)))</f>
        <v/>
      </c>
      <c r="J478" s="131" t="str">
        <f>IF($D478="","",IF(ISERROR(VLOOKUP($D478,'Loads Guide'!$G$7:$AU$53,15,0)),"Input value",(VLOOKUP($D478,'Loads Guide'!$G$7:$AU$53,15,0))))</f>
        <v/>
      </c>
      <c r="K478" s="173" t="str">
        <f t="shared" si="155"/>
        <v/>
      </c>
      <c r="L478" s="173" t="str">
        <f t="shared" si="156"/>
        <v/>
      </c>
      <c r="M478" s="173">
        <f t="shared" si="157"/>
        <v>0</v>
      </c>
      <c r="N478" s="173" t="str">
        <f t="shared" si="158"/>
        <v/>
      </c>
      <c r="O478" s="147" t="str">
        <f>IF($D478="","",IF($H478=0,"",IF(ISERROR(VLOOKUP($D478,'Loads Guide'!$G$7:$AU$53,O$16,0)),"Optional",VLOOKUP($D478,'Loads Guide'!$G$7:$AU$53,O$16,0))))</f>
        <v/>
      </c>
      <c r="P478" s="147" t="str">
        <f>IF($D478="","",IF($H478=0,"",IF(ISERROR(VLOOKUP($D478,'Loads Guide'!$G$7:$AU$53,P$16,0)),"Optional",VLOOKUP($D478,'Loads Guide'!$G$7:$AU$53,P$16,0))))</f>
        <v/>
      </c>
      <c r="Q478" s="147" t="str">
        <f>IF($D478="","",IF($H478=0,"",IF(ISERROR(VLOOKUP($D478,'Loads Guide'!$G$7:$AU$53,Q$16,0)),"Optional",VLOOKUP($D478,'Loads Guide'!$G$7:$AU$53,Q$16,0))))</f>
        <v/>
      </c>
      <c r="R478" s="147" t="str">
        <f>IF($D478="","",IF($H478=0,"",IF(ISERROR(VLOOKUP($D478,'Loads Guide'!$G$7:$AU$53,R$16,0)),"Optional",VLOOKUP($D478,'Loads Guide'!$G$7:$AU$53,R$16,0))))</f>
        <v/>
      </c>
      <c r="S478" s="147" t="str">
        <f>IF($D478="","",IF($H478=0,"",IF(ISERROR(VLOOKUP($D478,'Loads Guide'!$G$7:$AU$53,S$16,0)),"Optional",VLOOKUP($D478,'Loads Guide'!$G$7:$AU$53,S$16,0))))</f>
        <v/>
      </c>
      <c r="T478" s="147" t="str">
        <f>IF($D478="","",IF($H478=0,"",IF(ISERROR(VLOOKUP($D478,'Loads Guide'!$G$7:$AU$53,T$16,0)),"Optional",VLOOKUP($D478,'Loads Guide'!$G$7:$AU$53,T$16,0))))</f>
        <v/>
      </c>
      <c r="U478" s="147" t="str">
        <f>IF($D478="","",IF($H478=0,"",IF(ISERROR(VLOOKUP($D478,'Loads Guide'!$G$7:$AU$53,U$16,0)),"Optional",VLOOKUP($D478,'Loads Guide'!$G$7:$AU$53,U$16,0))))</f>
        <v/>
      </c>
      <c r="V478" s="147" t="str">
        <f>IF($D478="","",IF($H478=0,"",IF(ISERROR(VLOOKUP($D478,'Loads Guide'!$G$7:$AU$53,V$16,0)),"Optional",VLOOKUP($D478,'Loads Guide'!$G$7:$AU$53,V$16,0))))</f>
        <v/>
      </c>
      <c r="W478" s="147" t="str">
        <f>IF($D478="","",IF($H478=0,"",IF(ISERROR(VLOOKUP($D478,'Loads Guide'!$G$7:$AU$53,W$16,0)),"Optional",VLOOKUP($D478,'Loads Guide'!$G$7:$AU$53,W$16,0))))</f>
        <v/>
      </c>
      <c r="X478" s="147" t="str">
        <f>IF($D478="","",IF($H478=0,"",IF(ISERROR(VLOOKUP($D478,'Loads Guide'!$G$7:$AU$53,X$16,0)),"Optional",VLOOKUP($D478,'Loads Guide'!$G$7:$AU$53,X$16,0))))</f>
        <v/>
      </c>
      <c r="Y478" s="147" t="str">
        <f>IF($D478="","",IF($H478=0,"",IF(ISERROR(VLOOKUP($D478,'Loads Guide'!$G$7:$AU$53,Y$16,0)),"Optional",VLOOKUP($D478,'Loads Guide'!$G$7:$AU$53,Y$16,0))))</f>
        <v/>
      </c>
      <c r="Z478" s="147" t="str">
        <f>IF($D478="","",IF($H478=0,"",IF(ISERROR(VLOOKUP($D478,'Loads Guide'!$G$7:$AU$53,Z$16,0)),"Optional",VLOOKUP($D478,'Loads Guide'!$G$7:$AU$53,Z$16,0))))</f>
        <v/>
      </c>
      <c r="AA478" s="147" t="str">
        <f>IF($D478="","",IF($H478=0,"",IF(ISERROR(VLOOKUP($D478,'Loads Guide'!$G$7:$AU$53,AA$16,0)),"Optional",VLOOKUP($D478,'Loads Guide'!$G$7:$AU$53,AA$16,0))))</f>
        <v/>
      </c>
      <c r="AB478" s="147" t="str">
        <f>IF($D478="","",IF($H478=0,"",IF(ISERROR(VLOOKUP($D478,'Loads Guide'!$G$7:$AU$53,AB$16,0)),"Optional",VLOOKUP($D478,'Loads Guide'!$G$7:$AU$53,AB$16,0))))</f>
        <v/>
      </c>
      <c r="AC478" s="147" t="str">
        <f>IF($D478="","",IF($H478=0,"",IF(ISERROR(VLOOKUP($D478,'Loads Guide'!$G$7:$AU$53,AC$16,0)),"Optional",VLOOKUP($D478,'Loads Guide'!$G$7:$AU$53,AC$16,0))))</f>
        <v/>
      </c>
      <c r="AD478" s="147" t="str">
        <f>IF($D478="","",IF($H478=0,"",IF(ISERROR(VLOOKUP($D478,'Loads Guide'!$G$7:$AU$53,AD$16,0)),"Optional",VLOOKUP($D478,'Loads Guide'!$G$7:$AU$53,AD$16,0))))</f>
        <v/>
      </c>
      <c r="AE478" s="147" t="str">
        <f>IF($D478="","",IF($H478=0,"",IF(ISERROR(VLOOKUP($D478,'Loads Guide'!$G$7:$AU$53,AE$16,0)),"Optional",VLOOKUP($D478,'Loads Guide'!$G$7:$AU$53,AE$16,0))))</f>
        <v/>
      </c>
      <c r="AF478" s="147" t="str">
        <f>IF($D478="","",IF($H478=0,"",IF(ISERROR(VLOOKUP($D478,'Loads Guide'!$G$7:$AU$53,AF$16,0)),"Optional",VLOOKUP($D478,'Loads Guide'!$G$7:$AU$53,AF$16,0))))</f>
        <v/>
      </c>
      <c r="AG478" s="147" t="str">
        <f>IF($D478="","",IF($H478=0,"",IF(ISERROR(VLOOKUP($D478,'Loads Guide'!$G$7:$AU$53,AG$16,0)),"Optional",VLOOKUP($D478,'Loads Guide'!$G$7:$AU$53,AG$16,0))))</f>
        <v/>
      </c>
      <c r="AH478" s="147" t="str">
        <f>IF($D478="","",IF($H478=0,"",IF(ISERROR(VLOOKUP($D478,'Loads Guide'!$G$7:$AU$53,AH$16,0)),"Optional",VLOOKUP($D478,'Loads Guide'!$G$7:$AU$53,AH$16,0))))</f>
        <v/>
      </c>
      <c r="AI478" s="147" t="str">
        <f>IF($D478="","",IF($H478=0,"",IF(ISERROR(VLOOKUP($D478,'Loads Guide'!$G$7:$AU$53,AI$16,0)),"Optional",VLOOKUP($D478,'Loads Guide'!$G$7:$AU$53,AI$16,0))))</f>
        <v/>
      </c>
      <c r="AJ478" s="147" t="str">
        <f>IF($D478="","",IF($H478=0,"",IF(ISERROR(VLOOKUP($D478,'Loads Guide'!$G$7:$AU$53,AJ$16,0)),"Optional",VLOOKUP($D478,'Loads Guide'!$G$7:$AU$53,AJ$16,0))))</f>
        <v/>
      </c>
      <c r="AK478" s="147" t="str">
        <f>IF($D478="","",IF($H478=0,"",IF(ISERROR(VLOOKUP($D478,'Loads Guide'!$G$7:$AU$53,AK$16,0)),"Optional",VLOOKUP($D478,'Loads Guide'!$G$7:$AU$53,AK$16,0))))</f>
        <v/>
      </c>
      <c r="AL478" s="147" t="str">
        <f>IF($D478="","",IF($H478=0,"",IF(ISERROR(VLOOKUP($D478,'Loads Guide'!$G$7:$AU$53,AL$16,0)),"Optional",VLOOKUP($D478,'Loads Guide'!$G$7:$AU$53,AL$16,0))))</f>
        <v/>
      </c>
      <c r="AU478" s="211" t="str">
        <f>IF(OR(E478="--", E478="",E478=0), "",MAX(AU$19:AU477)+1)</f>
        <v/>
      </c>
      <c r="AV478" s="211" t="str">
        <f t="shared" si="149"/>
        <v/>
      </c>
      <c r="AW478" s="211" t="str">
        <f t="shared" si="143"/>
        <v/>
      </c>
      <c r="AX478" s="211" t="str">
        <f t="shared" si="144"/>
        <v/>
      </c>
      <c r="AY478" s="211" t="str">
        <f t="shared" si="145"/>
        <v/>
      </c>
      <c r="AZ478" s="211" t="str">
        <f t="shared" si="146"/>
        <v/>
      </c>
      <c r="BA478" s="212" t="str">
        <f t="shared" si="150"/>
        <v/>
      </c>
      <c r="BB478" s="211" t="str">
        <f t="shared" si="151"/>
        <v/>
      </c>
      <c r="BC478" s="212" t="str">
        <f t="shared" si="159"/>
        <v/>
      </c>
      <c r="BD478" s="212" t="str">
        <f t="shared" si="152"/>
        <v/>
      </c>
      <c r="BE478" s="212" t="str">
        <f t="shared" si="153"/>
        <v/>
      </c>
      <c r="BF478" s="213" t="e">
        <f>LOOKUP(2,1/(COUNTIF($BF$19:BF477,$BA$20:$BA$596)=0),$BA$20:$BA$596)</f>
        <v>#N/A</v>
      </c>
      <c r="BG478" s="213">
        <f t="shared" si="160"/>
        <v>577</v>
      </c>
      <c r="BH478" s="213" t="e">
        <f>INDEX($BF$20:$BF$596,MATCH(ROWS($BG$20:BG478),$BG$20:$BG$596,0))</f>
        <v>#N/A</v>
      </c>
      <c r="BI478" s="213">
        <f t="shared" si="161"/>
        <v>0</v>
      </c>
      <c r="BJ478" s="213" t="e">
        <f t="shared" si="162"/>
        <v>#DIV/0!</v>
      </c>
      <c r="BK478" s="213">
        <f t="shared" si="147"/>
        <v>0</v>
      </c>
      <c r="BL478" s="213" t="e">
        <f t="shared" si="148"/>
        <v>#DIV/0!</v>
      </c>
    </row>
    <row r="479" spans="2:64" x14ac:dyDescent="0.35">
      <c r="B479" s="135"/>
      <c r="C479" s="133"/>
      <c r="D479" s="209" t="str">
        <f>IF(C479="Remove","",IF(NOT(ISBLANK(Loads!C479)),Loads!C479,IF($D$14="","",IF('Loads Guide'!G466="","",IF((INDEX('Loads Guide'!$G$7:$AU$53,ROW(E460),$D$14))&gt;0,'Loads Guide'!G466,"")))))</f>
        <v/>
      </c>
      <c r="E479" s="138" t="str">
        <f>IF($D479="","",IF(ISERROR(VLOOKUP($D479,'Loads Guide'!$G$7:$AU$53,$D$14,0)),"Input value",IF($D$12=0,"",IF($D$13=0,"",IF(VLOOKUP($D479,'Loads Guide'!$G$7:$AU$53,$D$14,0)&gt;0,VLOOKUP($D479,'Loads Guide'!$G$7:$AU$53,$D$14,0),"")))))</f>
        <v/>
      </c>
      <c r="F479" s="131" t="str">
        <f>IF($D479="","",IF(ISERROR(VLOOKUP($D479,'Loads Guide'!$G$7:$AU$53,12,0)),"Input value",VLOOKUP($D479,'Loads Guide'!$G$7:$AU$53,12,0)))</f>
        <v/>
      </c>
      <c r="G479" s="173" t="str">
        <f t="shared" si="154"/>
        <v/>
      </c>
      <c r="H479" s="215" t="str">
        <f>IF($D479="","",IF(ISERROR(VLOOKUP($D479,'Loads Guide'!$G$7:$AU$53,$E$14,0)),"Input value",IF($D$13="","",VLOOKUP($D479,'Loads Guide'!$G$7:$AU$53,$E$14,0))))</f>
        <v/>
      </c>
      <c r="I479" s="131" t="str">
        <f>IF($D479="","",IF(ISERROR(VLOOKUP($D479,'Loads Guide'!$G$7:$AU$53,14,0)),"Input value",VLOOKUP($D479,'Loads Guide'!$G$7:$AU$53,14,0)))</f>
        <v/>
      </c>
      <c r="J479" s="131" t="str">
        <f>IF($D479="","",IF(ISERROR(VLOOKUP($D479,'Loads Guide'!$G$7:$AU$53,15,0)),"Input value",(VLOOKUP($D479,'Loads Guide'!$G$7:$AU$53,15,0))))</f>
        <v/>
      </c>
      <c r="K479" s="173" t="str">
        <f t="shared" si="155"/>
        <v/>
      </c>
      <c r="L479" s="173" t="str">
        <f t="shared" si="156"/>
        <v/>
      </c>
      <c r="M479" s="173">
        <f t="shared" si="157"/>
        <v>0</v>
      </c>
      <c r="N479" s="173" t="str">
        <f t="shared" si="158"/>
        <v/>
      </c>
      <c r="O479" s="147" t="str">
        <f>IF($D479="","",IF($H479=0,"",IF(ISERROR(VLOOKUP($D479,'Loads Guide'!$G$7:$AU$53,O$16,0)),"Optional",VLOOKUP($D479,'Loads Guide'!$G$7:$AU$53,O$16,0))))</f>
        <v/>
      </c>
      <c r="P479" s="147" t="str">
        <f>IF($D479="","",IF($H479=0,"",IF(ISERROR(VLOOKUP($D479,'Loads Guide'!$G$7:$AU$53,P$16,0)),"Optional",VLOOKUP($D479,'Loads Guide'!$G$7:$AU$53,P$16,0))))</f>
        <v/>
      </c>
      <c r="Q479" s="147" t="str">
        <f>IF($D479="","",IF($H479=0,"",IF(ISERROR(VLOOKUP($D479,'Loads Guide'!$G$7:$AU$53,Q$16,0)),"Optional",VLOOKUP($D479,'Loads Guide'!$G$7:$AU$53,Q$16,0))))</f>
        <v/>
      </c>
      <c r="R479" s="147" t="str">
        <f>IF($D479="","",IF($H479=0,"",IF(ISERROR(VLOOKUP($D479,'Loads Guide'!$G$7:$AU$53,R$16,0)),"Optional",VLOOKUP($D479,'Loads Guide'!$G$7:$AU$53,R$16,0))))</f>
        <v/>
      </c>
      <c r="S479" s="147" t="str">
        <f>IF($D479="","",IF($H479=0,"",IF(ISERROR(VLOOKUP($D479,'Loads Guide'!$G$7:$AU$53,S$16,0)),"Optional",VLOOKUP($D479,'Loads Guide'!$G$7:$AU$53,S$16,0))))</f>
        <v/>
      </c>
      <c r="T479" s="147" t="str">
        <f>IF($D479="","",IF($H479=0,"",IF(ISERROR(VLOOKUP($D479,'Loads Guide'!$G$7:$AU$53,T$16,0)),"Optional",VLOOKUP($D479,'Loads Guide'!$G$7:$AU$53,T$16,0))))</f>
        <v/>
      </c>
      <c r="U479" s="147" t="str">
        <f>IF($D479="","",IF($H479=0,"",IF(ISERROR(VLOOKUP($D479,'Loads Guide'!$G$7:$AU$53,U$16,0)),"Optional",VLOOKUP($D479,'Loads Guide'!$G$7:$AU$53,U$16,0))))</f>
        <v/>
      </c>
      <c r="V479" s="147" t="str">
        <f>IF($D479="","",IF($H479=0,"",IF(ISERROR(VLOOKUP($D479,'Loads Guide'!$G$7:$AU$53,V$16,0)),"Optional",VLOOKUP($D479,'Loads Guide'!$G$7:$AU$53,V$16,0))))</f>
        <v/>
      </c>
      <c r="W479" s="147" t="str">
        <f>IF($D479="","",IF($H479=0,"",IF(ISERROR(VLOOKUP($D479,'Loads Guide'!$G$7:$AU$53,W$16,0)),"Optional",VLOOKUP($D479,'Loads Guide'!$G$7:$AU$53,W$16,0))))</f>
        <v/>
      </c>
      <c r="X479" s="147" t="str">
        <f>IF($D479="","",IF($H479=0,"",IF(ISERROR(VLOOKUP($D479,'Loads Guide'!$G$7:$AU$53,X$16,0)),"Optional",VLOOKUP($D479,'Loads Guide'!$G$7:$AU$53,X$16,0))))</f>
        <v/>
      </c>
      <c r="Y479" s="147" t="str">
        <f>IF($D479="","",IF($H479=0,"",IF(ISERROR(VLOOKUP($D479,'Loads Guide'!$G$7:$AU$53,Y$16,0)),"Optional",VLOOKUP($D479,'Loads Guide'!$G$7:$AU$53,Y$16,0))))</f>
        <v/>
      </c>
      <c r="Z479" s="147" t="str">
        <f>IF($D479="","",IF($H479=0,"",IF(ISERROR(VLOOKUP($D479,'Loads Guide'!$G$7:$AU$53,Z$16,0)),"Optional",VLOOKUP($D479,'Loads Guide'!$G$7:$AU$53,Z$16,0))))</f>
        <v/>
      </c>
      <c r="AA479" s="147" t="str">
        <f>IF($D479="","",IF($H479=0,"",IF(ISERROR(VLOOKUP($D479,'Loads Guide'!$G$7:$AU$53,AA$16,0)),"Optional",VLOOKUP($D479,'Loads Guide'!$G$7:$AU$53,AA$16,0))))</f>
        <v/>
      </c>
      <c r="AB479" s="147" t="str">
        <f>IF($D479="","",IF($H479=0,"",IF(ISERROR(VLOOKUP($D479,'Loads Guide'!$G$7:$AU$53,AB$16,0)),"Optional",VLOOKUP($D479,'Loads Guide'!$G$7:$AU$53,AB$16,0))))</f>
        <v/>
      </c>
      <c r="AC479" s="147" t="str">
        <f>IF($D479="","",IF($H479=0,"",IF(ISERROR(VLOOKUP($D479,'Loads Guide'!$G$7:$AU$53,AC$16,0)),"Optional",VLOOKUP($D479,'Loads Guide'!$G$7:$AU$53,AC$16,0))))</f>
        <v/>
      </c>
      <c r="AD479" s="147" t="str">
        <f>IF($D479="","",IF($H479=0,"",IF(ISERROR(VLOOKUP($D479,'Loads Guide'!$G$7:$AU$53,AD$16,0)),"Optional",VLOOKUP($D479,'Loads Guide'!$G$7:$AU$53,AD$16,0))))</f>
        <v/>
      </c>
      <c r="AE479" s="147" t="str">
        <f>IF($D479="","",IF($H479=0,"",IF(ISERROR(VLOOKUP($D479,'Loads Guide'!$G$7:$AU$53,AE$16,0)),"Optional",VLOOKUP($D479,'Loads Guide'!$G$7:$AU$53,AE$16,0))))</f>
        <v/>
      </c>
      <c r="AF479" s="147" t="str">
        <f>IF($D479="","",IF($H479=0,"",IF(ISERROR(VLOOKUP($D479,'Loads Guide'!$G$7:$AU$53,AF$16,0)),"Optional",VLOOKUP($D479,'Loads Guide'!$G$7:$AU$53,AF$16,0))))</f>
        <v/>
      </c>
      <c r="AG479" s="147" t="str">
        <f>IF($D479="","",IF($H479=0,"",IF(ISERROR(VLOOKUP($D479,'Loads Guide'!$G$7:$AU$53,AG$16,0)),"Optional",VLOOKUP($D479,'Loads Guide'!$G$7:$AU$53,AG$16,0))))</f>
        <v/>
      </c>
      <c r="AH479" s="147" t="str">
        <f>IF($D479="","",IF($H479=0,"",IF(ISERROR(VLOOKUP($D479,'Loads Guide'!$G$7:$AU$53,AH$16,0)),"Optional",VLOOKUP($D479,'Loads Guide'!$G$7:$AU$53,AH$16,0))))</f>
        <v/>
      </c>
      <c r="AI479" s="147" t="str">
        <f>IF($D479="","",IF($H479=0,"",IF(ISERROR(VLOOKUP($D479,'Loads Guide'!$G$7:$AU$53,AI$16,0)),"Optional",VLOOKUP($D479,'Loads Guide'!$G$7:$AU$53,AI$16,0))))</f>
        <v/>
      </c>
      <c r="AJ479" s="147" t="str">
        <f>IF($D479="","",IF($H479=0,"",IF(ISERROR(VLOOKUP($D479,'Loads Guide'!$G$7:$AU$53,AJ$16,0)),"Optional",VLOOKUP($D479,'Loads Guide'!$G$7:$AU$53,AJ$16,0))))</f>
        <v/>
      </c>
      <c r="AK479" s="147" t="str">
        <f>IF($D479="","",IF($H479=0,"",IF(ISERROR(VLOOKUP($D479,'Loads Guide'!$G$7:$AU$53,AK$16,0)),"Optional",VLOOKUP($D479,'Loads Guide'!$G$7:$AU$53,AK$16,0))))</f>
        <v/>
      </c>
      <c r="AL479" s="147" t="str">
        <f>IF($D479="","",IF($H479=0,"",IF(ISERROR(VLOOKUP($D479,'Loads Guide'!$G$7:$AU$53,AL$16,0)),"Optional",VLOOKUP($D479,'Loads Guide'!$G$7:$AU$53,AL$16,0))))</f>
        <v/>
      </c>
      <c r="AU479" s="211" t="str">
        <f>IF(OR(E479="--", E479="",E479=0), "",MAX(AU$19:AU478)+1)</f>
        <v/>
      </c>
      <c r="AV479" s="211" t="str">
        <f t="shared" si="149"/>
        <v/>
      </c>
      <c r="AW479" s="211" t="str">
        <f t="shared" si="143"/>
        <v/>
      </c>
      <c r="AX479" s="211" t="str">
        <f t="shared" si="144"/>
        <v/>
      </c>
      <c r="AY479" s="211" t="str">
        <f t="shared" si="145"/>
        <v/>
      </c>
      <c r="AZ479" s="211" t="str">
        <f t="shared" si="146"/>
        <v/>
      </c>
      <c r="BA479" s="212" t="str">
        <f t="shared" si="150"/>
        <v/>
      </c>
      <c r="BB479" s="211" t="str">
        <f t="shared" si="151"/>
        <v/>
      </c>
      <c r="BC479" s="212" t="str">
        <f t="shared" si="159"/>
        <v/>
      </c>
      <c r="BD479" s="212" t="str">
        <f t="shared" si="152"/>
        <v/>
      </c>
      <c r="BE479" s="212" t="str">
        <f t="shared" si="153"/>
        <v/>
      </c>
      <c r="BF479" s="213" t="e">
        <f>LOOKUP(2,1/(COUNTIF($BF$19:BF478,$BA$20:$BA$596)=0),$BA$20:$BA$596)</f>
        <v>#N/A</v>
      </c>
      <c r="BG479" s="213">
        <f t="shared" si="160"/>
        <v>577</v>
      </c>
      <c r="BH479" s="213" t="e">
        <f>INDEX($BF$20:$BF$596,MATCH(ROWS($BG$20:BG479),$BG$20:$BG$596,0))</f>
        <v>#N/A</v>
      </c>
      <c r="BI479" s="213">
        <f t="shared" si="161"/>
        <v>0</v>
      </c>
      <c r="BJ479" s="213" t="e">
        <f t="shared" si="162"/>
        <v>#DIV/0!</v>
      </c>
      <c r="BK479" s="213">
        <f t="shared" si="147"/>
        <v>0</v>
      </c>
      <c r="BL479" s="213" t="e">
        <f t="shared" si="148"/>
        <v>#DIV/0!</v>
      </c>
    </row>
    <row r="480" spans="2:64" x14ac:dyDescent="0.35">
      <c r="B480" s="135"/>
      <c r="C480" s="133"/>
      <c r="D480" s="209" t="str">
        <f>IF(C480="Remove","",IF(NOT(ISBLANK(Loads!C480)),Loads!C480,IF($D$14="","",IF('Loads Guide'!G467="","",IF((INDEX('Loads Guide'!$G$7:$AU$53,ROW(E461),$D$14))&gt;0,'Loads Guide'!G467,"")))))</f>
        <v/>
      </c>
      <c r="E480" s="138" t="str">
        <f>IF($D480="","",IF(ISERROR(VLOOKUP($D480,'Loads Guide'!$G$7:$AU$53,$D$14,0)),"Input value",IF($D$12=0,"",IF($D$13=0,"",IF(VLOOKUP($D480,'Loads Guide'!$G$7:$AU$53,$D$14,0)&gt;0,VLOOKUP($D480,'Loads Guide'!$G$7:$AU$53,$D$14,0),"")))))</f>
        <v/>
      </c>
      <c r="F480" s="131" t="str">
        <f>IF($D480="","",IF(ISERROR(VLOOKUP($D480,'Loads Guide'!$G$7:$AU$53,12,0)),"Input value",VLOOKUP($D480,'Loads Guide'!$G$7:$AU$53,12,0)))</f>
        <v/>
      </c>
      <c r="G480" s="173" t="str">
        <f t="shared" si="154"/>
        <v/>
      </c>
      <c r="H480" s="215" t="str">
        <f>IF($D480="","",IF(ISERROR(VLOOKUP($D480,'Loads Guide'!$G$7:$AU$53,$E$14,0)),"Input value",IF($D$13="","",VLOOKUP($D480,'Loads Guide'!$G$7:$AU$53,$E$14,0))))</f>
        <v/>
      </c>
      <c r="I480" s="131" t="str">
        <f>IF($D480="","",IF(ISERROR(VLOOKUP($D480,'Loads Guide'!$G$7:$AU$53,14,0)),"Input value",VLOOKUP($D480,'Loads Guide'!$G$7:$AU$53,14,0)))</f>
        <v/>
      </c>
      <c r="J480" s="131" t="str">
        <f>IF($D480="","",IF(ISERROR(VLOOKUP($D480,'Loads Guide'!$G$7:$AU$53,15,0)),"Input value",(VLOOKUP($D480,'Loads Guide'!$G$7:$AU$53,15,0))))</f>
        <v/>
      </c>
      <c r="K480" s="173" t="str">
        <f t="shared" si="155"/>
        <v/>
      </c>
      <c r="L480" s="173" t="str">
        <f t="shared" si="156"/>
        <v/>
      </c>
      <c r="M480" s="173">
        <f t="shared" si="157"/>
        <v>0</v>
      </c>
      <c r="N480" s="173" t="str">
        <f t="shared" si="158"/>
        <v/>
      </c>
      <c r="O480" s="147" t="str">
        <f>IF($D480="","",IF($H480=0,"",IF(ISERROR(VLOOKUP($D480,'Loads Guide'!$G$7:$AU$53,O$16,0)),"Optional",VLOOKUP($D480,'Loads Guide'!$G$7:$AU$53,O$16,0))))</f>
        <v/>
      </c>
      <c r="P480" s="147" t="str">
        <f>IF($D480="","",IF($H480=0,"",IF(ISERROR(VLOOKUP($D480,'Loads Guide'!$G$7:$AU$53,P$16,0)),"Optional",VLOOKUP($D480,'Loads Guide'!$G$7:$AU$53,P$16,0))))</f>
        <v/>
      </c>
      <c r="Q480" s="147" t="str">
        <f>IF($D480="","",IF($H480=0,"",IF(ISERROR(VLOOKUP($D480,'Loads Guide'!$G$7:$AU$53,Q$16,0)),"Optional",VLOOKUP($D480,'Loads Guide'!$G$7:$AU$53,Q$16,0))))</f>
        <v/>
      </c>
      <c r="R480" s="147" t="str">
        <f>IF($D480="","",IF($H480=0,"",IF(ISERROR(VLOOKUP($D480,'Loads Guide'!$G$7:$AU$53,R$16,0)),"Optional",VLOOKUP($D480,'Loads Guide'!$G$7:$AU$53,R$16,0))))</f>
        <v/>
      </c>
      <c r="S480" s="147" t="str">
        <f>IF($D480="","",IF($H480=0,"",IF(ISERROR(VLOOKUP($D480,'Loads Guide'!$G$7:$AU$53,S$16,0)),"Optional",VLOOKUP($D480,'Loads Guide'!$G$7:$AU$53,S$16,0))))</f>
        <v/>
      </c>
      <c r="T480" s="147" t="str">
        <f>IF($D480="","",IF($H480=0,"",IF(ISERROR(VLOOKUP($D480,'Loads Guide'!$G$7:$AU$53,T$16,0)),"Optional",VLOOKUP($D480,'Loads Guide'!$G$7:$AU$53,T$16,0))))</f>
        <v/>
      </c>
      <c r="U480" s="147" t="str">
        <f>IF($D480="","",IF($H480=0,"",IF(ISERROR(VLOOKUP($D480,'Loads Guide'!$G$7:$AU$53,U$16,0)),"Optional",VLOOKUP($D480,'Loads Guide'!$G$7:$AU$53,U$16,0))))</f>
        <v/>
      </c>
      <c r="V480" s="147" t="str">
        <f>IF($D480="","",IF($H480=0,"",IF(ISERROR(VLOOKUP($D480,'Loads Guide'!$G$7:$AU$53,V$16,0)),"Optional",VLOOKUP($D480,'Loads Guide'!$G$7:$AU$53,V$16,0))))</f>
        <v/>
      </c>
      <c r="W480" s="147" t="str">
        <f>IF($D480="","",IF($H480=0,"",IF(ISERROR(VLOOKUP($D480,'Loads Guide'!$G$7:$AU$53,W$16,0)),"Optional",VLOOKUP($D480,'Loads Guide'!$G$7:$AU$53,W$16,0))))</f>
        <v/>
      </c>
      <c r="X480" s="147" t="str">
        <f>IF($D480="","",IF($H480=0,"",IF(ISERROR(VLOOKUP($D480,'Loads Guide'!$G$7:$AU$53,X$16,0)),"Optional",VLOOKUP($D480,'Loads Guide'!$G$7:$AU$53,X$16,0))))</f>
        <v/>
      </c>
      <c r="Y480" s="147" t="str">
        <f>IF($D480="","",IF($H480=0,"",IF(ISERROR(VLOOKUP($D480,'Loads Guide'!$G$7:$AU$53,Y$16,0)),"Optional",VLOOKUP($D480,'Loads Guide'!$G$7:$AU$53,Y$16,0))))</f>
        <v/>
      </c>
      <c r="Z480" s="147" t="str">
        <f>IF($D480="","",IF($H480=0,"",IF(ISERROR(VLOOKUP($D480,'Loads Guide'!$G$7:$AU$53,Z$16,0)),"Optional",VLOOKUP($D480,'Loads Guide'!$G$7:$AU$53,Z$16,0))))</f>
        <v/>
      </c>
      <c r="AA480" s="147" t="str">
        <f>IF($D480="","",IF($H480=0,"",IF(ISERROR(VLOOKUP($D480,'Loads Guide'!$G$7:$AU$53,AA$16,0)),"Optional",VLOOKUP($D480,'Loads Guide'!$G$7:$AU$53,AA$16,0))))</f>
        <v/>
      </c>
      <c r="AB480" s="147" t="str">
        <f>IF($D480="","",IF($H480=0,"",IF(ISERROR(VLOOKUP($D480,'Loads Guide'!$G$7:$AU$53,AB$16,0)),"Optional",VLOOKUP($D480,'Loads Guide'!$G$7:$AU$53,AB$16,0))))</f>
        <v/>
      </c>
      <c r="AC480" s="147" t="str">
        <f>IF($D480="","",IF($H480=0,"",IF(ISERROR(VLOOKUP($D480,'Loads Guide'!$G$7:$AU$53,AC$16,0)),"Optional",VLOOKUP($D480,'Loads Guide'!$G$7:$AU$53,AC$16,0))))</f>
        <v/>
      </c>
      <c r="AD480" s="147" t="str">
        <f>IF($D480="","",IF($H480=0,"",IF(ISERROR(VLOOKUP($D480,'Loads Guide'!$G$7:$AU$53,AD$16,0)),"Optional",VLOOKUP($D480,'Loads Guide'!$G$7:$AU$53,AD$16,0))))</f>
        <v/>
      </c>
      <c r="AE480" s="147" t="str">
        <f>IF($D480="","",IF($H480=0,"",IF(ISERROR(VLOOKUP($D480,'Loads Guide'!$G$7:$AU$53,AE$16,0)),"Optional",VLOOKUP($D480,'Loads Guide'!$G$7:$AU$53,AE$16,0))))</f>
        <v/>
      </c>
      <c r="AF480" s="147" t="str">
        <f>IF($D480="","",IF($H480=0,"",IF(ISERROR(VLOOKUP($D480,'Loads Guide'!$G$7:$AU$53,AF$16,0)),"Optional",VLOOKUP($D480,'Loads Guide'!$G$7:$AU$53,AF$16,0))))</f>
        <v/>
      </c>
      <c r="AG480" s="147" t="str">
        <f>IF($D480="","",IF($H480=0,"",IF(ISERROR(VLOOKUP($D480,'Loads Guide'!$G$7:$AU$53,AG$16,0)),"Optional",VLOOKUP($D480,'Loads Guide'!$G$7:$AU$53,AG$16,0))))</f>
        <v/>
      </c>
      <c r="AH480" s="147" t="str">
        <f>IF($D480="","",IF($H480=0,"",IF(ISERROR(VLOOKUP($D480,'Loads Guide'!$G$7:$AU$53,AH$16,0)),"Optional",VLOOKUP($D480,'Loads Guide'!$G$7:$AU$53,AH$16,0))))</f>
        <v/>
      </c>
      <c r="AI480" s="147" t="str">
        <f>IF($D480="","",IF($H480=0,"",IF(ISERROR(VLOOKUP($D480,'Loads Guide'!$G$7:$AU$53,AI$16,0)),"Optional",VLOOKUP($D480,'Loads Guide'!$G$7:$AU$53,AI$16,0))))</f>
        <v/>
      </c>
      <c r="AJ480" s="147" t="str">
        <f>IF($D480="","",IF($H480=0,"",IF(ISERROR(VLOOKUP($D480,'Loads Guide'!$G$7:$AU$53,AJ$16,0)),"Optional",VLOOKUP($D480,'Loads Guide'!$G$7:$AU$53,AJ$16,0))))</f>
        <v/>
      </c>
      <c r="AK480" s="147" t="str">
        <f>IF($D480="","",IF($H480=0,"",IF(ISERROR(VLOOKUP($D480,'Loads Guide'!$G$7:$AU$53,AK$16,0)),"Optional",VLOOKUP($D480,'Loads Guide'!$G$7:$AU$53,AK$16,0))))</f>
        <v/>
      </c>
      <c r="AL480" s="147" t="str">
        <f>IF($D480="","",IF($H480=0,"",IF(ISERROR(VLOOKUP($D480,'Loads Guide'!$G$7:$AU$53,AL$16,0)),"Optional",VLOOKUP($D480,'Loads Guide'!$G$7:$AU$53,AL$16,0))))</f>
        <v/>
      </c>
      <c r="AU480" s="211" t="str">
        <f>IF(OR(E480="--", E480="",E480=0), "",MAX(AU$19:AU479)+1)</f>
        <v/>
      </c>
      <c r="AV480" s="211" t="str">
        <f t="shared" si="149"/>
        <v/>
      </c>
      <c r="AW480" s="211" t="str">
        <f t="shared" ref="AW480:AW543" si="163">IF($AU480="","",IF(E480="","",E480))</f>
        <v/>
      </c>
      <c r="AX480" s="211" t="str">
        <f t="shared" ref="AX480:AX543" si="164">IF($AU480="","",IF(F480="","",F480))</f>
        <v/>
      </c>
      <c r="AY480" s="211" t="str">
        <f t="shared" ref="AY480:AY543" si="165">IF($AU480="","",IF(G480="","",G480))</f>
        <v/>
      </c>
      <c r="AZ480" s="211" t="str">
        <f t="shared" ref="AZ480:AZ543" si="166">IF($AU480="","",IF(H480="","",H480))</f>
        <v/>
      </c>
      <c r="BA480" s="212" t="str">
        <f t="shared" si="150"/>
        <v/>
      </c>
      <c r="BB480" s="211" t="str">
        <f t="shared" si="151"/>
        <v/>
      </c>
      <c r="BC480" s="212" t="str">
        <f t="shared" si="159"/>
        <v/>
      </c>
      <c r="BD480" s="212" t="str">
        <f t="shared" si="152"/>
        <v/>
      </c>
      <c r="BE480" s="212" t="str">
        <f t="shared" si="153"/>
        <v/>
      </c>
      <c r="BF480" s="213" t="e">
        <f>LOOKUP(2,1/(COUNTIF($BF$19:BF479,$BA$20:$BA$596)=0),$BA$20:$BA$596)</f>
        <v>#N/A</v>
      </c>
      <c r="BG480" s="213">
        <f t="shared" si="160"/>
        <v>577</v>
      </c>
      <c r="BH480" s="213" t="e">
        <f>INDEX($BF$20:$BF$596,MATCH(ROWS($BG$20:BG480),$BG$20:$BG$596,0))</f>
        <v>#N/A</v>
      </c>
      <c r="BI480" s="213">
        <f t="shared" si="161"/>
        <v>0</v>
      </c>
      <c r="BJ480" s="213" t="e">
        <f t="shared" si="162"/>
        <v>#DIV/0!</v>
      </c>
      <c r="BK480" s="213">
        <f t="shared" ref="BK480:BK543" si="167">SUMIF($AV$20:$AV$596,BH480,$AY$20:$AY$596)</f>
        <v>0</v>
      </c>
      <c r="BL480" s="213" t="e">
        <f t="shared" ref="BL480:BL543" si="168">AVERAGEIF($AV$20:$AV$596,BH480,$AZ$20:$AZ$596)</f>
        <v>#DIV/0!</v>
      </c>
    </row>
    <row r="481" spans="2:64" x14ac:dyDescent="0.35">
      <c r="B481" s="135"/>
      <c r="C481" s="133"/>
      <c r="D481" s="209" t="str">
        <f>IF(C481="Remove","",IF(NOT(ISBLANK(Loads!C481)),Loads!C481,IF($D$14="","",IF('Loads Guide'!G468="","",IF((INDEX('Loads Guide'!$G$7:$AU$53,ROW(E462),$D$14))&gt;0,'Loads Guide'!G468,"")))))</f>
        <v/>
      </c>
      <c r="E481" s="138" t="str">
        <f>IF($D481="","",IF(ISERROR(VLOOKUP($D481,'Loads Guide'!$G$7:$AU$53,$D$14,0)),"Input value",IF($D$12=0,"",IF($D$13=0,"",IF(VLOOKUP($D481,'Loads Guide'!$G$7:$AU$53,$D$14,0)&gt;0,VLOOKUP($D481,'Loads Guide'!$G$7:$AU$53,$D$14,0),"")))))</f>
        <v/>
      </c>
      <c r="F481" s="131" t="str">
        <f>IF($D481="","",IF(ISERROR(VLOOKUP($D481,'Loads Guide'!$G$7:$AU$53,12,0)),"Input value",VLOOKUP($D481,'Loads Guide'!$G$7:$AU$53,12,0)))</f>
        <v/>
      </c>
      <c r="G481" s="173" t="str">
        <f t="shared" si="154"/>
        <v/>
      </c>
      <c r="H481" s="215" t="str">
        <f>IF($D481="","",IF(ISERROR(VLOOKUP($D481,'Loads Guide'!$G$7:$AU$53,$E$14,0)),"Input value",IF($D$13="","",VLOOKUP($D481,'Loads Guide'!$G$7:$AU$53,$E$14,0))))</f>
        <v/>
      </c>
      <c r="I481" s="131" t="str">
        <f>IF($D481="","",IF(ISERROR(VLOOKUP($D481,'Loads Guide'!$G$7:$AU$53,14,0)),"Input value",VLOOKUP($D481,'Loads Guide'!$G$7:$AU$53,14,0)))</f>
        <v/>
      </c>
      <c r="J481" s="131" t="str">
        <f>IF($D481="","",IF(ISERROR(VLOOKUP($D481,'Loads Guide'!$G$7:$AU$53,15,0)),"Input value",(VLOOKUP($D481,'Loads Guide'!$G$7:$AU$53,15,0))))</f>
        <v/>
      </c>
      <c r="K481" s="173" t="str">
        <f t="shared" si="155"/>
        <v/>
      </c>
      <c r="L481" s="173" t="str">
        <f t="shared" si="156"/>
        <v/>
      </c>
      <c r="M481" s="173">
        <f t="shared" si="157"/>
        <v>0</v>
      </c>
      <c r="N481" s="173" t="str">
        <f t="shared" si="158"/>
        <v/>
      </c>
      <c r="O481" s="147" t="str">
        <f>IF($D481="","",IF($H481=0,"",IF(ISERROR(VLOOKUP($D481,'Loads Guide'!$G$7:$AU$53,O$16,0)),"Optional",VLOOKUP($D481,'Loads Guide'!$G$7:$AU$53,O$16,0))))</f>
        <v/>
      </c>
      <c r="P481" s="147" t="str">
        <f>IF($D481="","",IF($H481=0,"",IF(ISERROR(VLOOKUP($D481,'Loads Guide'!$G$7:$AU$53,P$16,0)),"Optional",VLOOKUP($D481,'Loads Guide'!$G$7:$AU$53,P$16,0))))</f>
        <v/>
      </c>
      <c r="Q481" s="147" t="str">
        <f>IF($D481="","",IF($H481=0,"",IF(ISERROR(VLOOKUP($D481,'Loads Guide'!$G$7:$AU$53,Q$16,0)),"Optional",VLOOKUP($D481,'Loads Guide'!$G$7:$AU$53,Q$16,0))))</f>
        <v/>
      </c>
      <c r="R481" s="147" t="str">
        <f>IF($D481="","",IF($H481=0,"",IF(ISERROR(VLOOKUP($D481,'Loads Guide'!$G$7:$AU$53,R$16,0)),"Optional",VLOOKUP($D481,'Loads Guide'!$G$7:$AU$53,R$16,0))))</f>
        <v/>
      </c>
      <c r="S481" s="147" t="str">
        <f>IF($D481="","",IF($H481=0,"",IF(ISERROR(VLOOKUP($D481,'Loads Guide'!$G$7:$AU$53,S$16,0)),"Optional",VLOOKUP($D481,'Loads Guide'!$G$7:$AU$53,S$16,0))))</f>
        <v/>
      </c>
      <c r="T481" s="147" t="str">
        <f>IF($D481="","",IF($H481=0,"",IF(ISERROR(VLOOKUP($D481,'Loads Guide'!$G$7:$AU$53,T$16,0)),"Optional",VLOOKUP($D481,'Loads Guide'!$G$7:$AU$53,T$16,0))))</f>
        <v/>
      </c>
      <c r="U481" s="147" t="str">
        <f>IF($D481="","",IF($H481=0,"",IF(ISERROR(VLOOKUP($D481,'Loads Guide'!$G$7:$AU$53,U$16,0)),"Optional",VLOOKUP($D481,'Loads Guide'!$G$7:$AU$53,U$16,0))))</f>
        <v/>
      </c>
      <c r="V481" s="147" t="str">
        <f>IF($D481="","",IF($H481=0,"",IF(ISERROR(VLOOKUP($D481,'Loads Guide'!$G$7:$AU$53,V$16,0)),"Optional",VLOOKUP($D481,'Loads Guide'!$G$7:$AU$53,V$16,0))))</f>
        <v/>
      </c>
      <c r="W481" s="147" t="str">
        <f>IF($D481="","",IF($H481=0,"",IF(ISERROR(VLOOKUP($D481,'Loads Guide'!$G$7:$AU$53,W$16,0)),"Optional",VLOOKUP($D481,'Loads Guide'!$G$7:$AU$53,W$16,0))))</f>
        <v/>
      </c>
      <c r="X481" s="147" t="str">
        <f>IF($D481="","",IF($H481=0,"",IF(ISERROR(VLOOKUP($D481,'Loads Guide'!$G$7:$AU$53,X$16,0)),"Optional",VLOOKUP($D481,'Loads Guide'!$G$7:$AU$53,X$16,0))))</f>
        <v/>
      </c>
      <c r="Y481" s="147" t="str">
        <f>IF($D481="","",IF($H481=0,"",IF(ISERROR(VLOOKUP($D481,'Loads Guide'!$G$7:$AU$53,Y$16,0)),"Optional",VLOOKUP($D481,'Loads Guide'!$G$7:$AU$53,Y$16,0))))</f>
        <v/>
      </c>
      <c r="Z481" s="147" t="str">
        <f>IF($D481="","",IF($H481=0,"",IF(ISERROR(VLOOKUP($D481,'Loads Guide'!$G$7:$AU$53,Z$16,0)),"Optional",VLOOKUP($D481,'Loads Guide'!$G$7:$AU$53,Z$16,0))))</f>
        <v/>
      </c>
      <c r="AA481" s="147" t="str">
        <f>IF($D481="","",IF($H481=0,"",IF(ISERROR(VLOOKUP($D481,'Loads Guide'!$G$7:$AU$53,AA$16,0)),"Optional",VLOOKUP($D481,'Loads Guide'!$G$7:$AU$53,AA$16,0))))</f>
        <v/>
      </c>
      <c r="AB481" s="147" t="str">
        <f>IF($D481="","",IF($H481=0,"",IF(ISERROR(VLOOKUP($D481,'Loads Guide'!$G$7:$AU$53,AB$16,0)),"Optional",VLOOKUP($D481,'Loads Guide'!$G$7:$AU$53,AB$16,0))))</f>
        <v/>
      </c>
      <c r="AC481" s="147" t="str">
        <f>IF($D481="","",IF($H481=0,"",IF(ISERROR(VLOOKUP($D481,'Loads Guide'!$G$7:$AU$53,AC$16,0)),"Optional",VLOOKUP($D481,'Loads Guide'!$G$7:$AU$53,AC$16,0))))</f>
        <v/>
      </c>
      <c r="AD481" s="147" t="str">
        <f>IF($D481="","",IF($H481=0,"",IF(ISERROR(VLOOKUP($D481,'Loads Guide'!$G$7:$AU$53,AD$16,0)),"Optional",VLOOKUP($D481,'Loads Guide'!$G$7:$AU$53,AD$16,0))))</f>
        <v/>
      </c>
      <c r="AE481" s="147" t="str">
        <f>IF($D481="","",IF($H481=0,"",IF(ISERROR(VLOOKUP($D481,'Loads Guide'!$G$7:$AU$53,AE$16,0)),"Optional",VLOOKUP($D481,'Loads Guide'!$G$7:$AU$53,AE$16,0))))</f>
        <v/>
      </c>
      <c r="AF481" s="147" t="str">
        <f>IF($D481="","",IF($H481=0,"",IF(ISERROR(VLOOKUP($D481,'Loads Guide'!$G$7:$AU$53,AF$16,0)),"Optional",VLOOKUP($D481,'Loads Guide'!$G$7:$AU$53,AF$16,0))))</f>
        <v/>
      </c>
      <c r="AG481" s="147" t="str">
        <f>IF($D481="","",IF($H481=0,"",IF(ISERROR(VLOOKUP($D481,'Loads Guide'!$G$7:$AU$53,AG$16,0)),"Optional",VLOOKUP($D481,'Loads Guide'!$G$7:$AU$53,AG$16,0))))</f>
        <v/>
      </c>
      <c r="AH481" s="147" t="str">
        <f>IF($D481="","",IF($H481=0,"",IF(ISERROR(VLOOKUP($D481,'Loads Guide'!$G$7:$AU$53,AH$16,0)),"Optional",VLOOKUP($D481,'Loads Guide'!$G$7:$AU$53,AH$16,0))))</f>
        <v/>
      </c>
      <c r="AI481" s="147" t="str">
        <f>IF($D481="","",IF($H481=0,"",IF(ISERROR(VLOOKUP($D481,'Loads Guide'!$G$7:$AU$53,AI$16,0)),"Optional",VLOOKUP($D481,'Loads Guide'!$G$7:$AU$53,AI$16,0))))</f>
        <v/>
      </c>
      <c r="AJ481" s="147" t="str">
        <f>IF($D481="","",IF($H481=0,"",IF(ISERROR(VLOOKUP($D481,'Loads Guide'!$G$7:$AU$53,AJ$16,0)),"Optional",VLOOKUP($D481,'Loads Guide'!$G$7:$AU$53,AJ$16,0))))</f>
        <v/>
      </c>
      <c r="AK481" s="147" t="str">
        <f>IF($D481="","",IF($H481=0,"",IF(ISERROR(VLOOKUP($D481,'Loads Guide'!$G$7:$AU$53,AK$16,0)),"Optional",VLOOKUP($D481,'Loads Guide'!$G$7:$AU$53,AK$16,0))))</f>
        <v/>
      </c>
      <c r="AL481" s="147" t="str">
        <f>IF($D481="","",IF($H481=0,"",IF(ISERROR(VLOOKUP($D481,'Loads Guide'!$G$7:$AU$53,AL$16,0)),"Optional",VLOOKUP($D481,'Loads Guide'!$G$7:$AU$53,AL$16,0))))</f>
        <v/>
      </c>
      <c r="AU481" s="211" t="str">
        <f>IF(OR(E481="--", E481="",E481=0), "",MAX(AU$19:AU480)+1)</f>
        <v/>
      </c>
      <c r="AV481" s="211" t="str">
        <f t="shared" si="149"/>
        <v/>
      </c>
      <c r="AW481" s="211" t="str">
        <f t="shared" si="163"/>
        <v/>
      </c>
      <c r="AX481" s="211" t="str">
        <f t="shared" si="164"/>
        <v/>
      </c>
      <c r="AY481" s="211" t="str">
        <f t="shared" si="165"/>
        <v/>
      </c>
      <c r="AZ481" s="211" t="str">
        <f t="shared" si="166"/>
        <v/>
      </c>
      <c r="BA481" s="212" t="str">
        <f t="shared" si="150"/>
        <v/>
      </c>
      <c r="BB481" s="211" t="str">
        <f t="shared" si="151"/>
        <v/>
      </c>
      <c r="BC481" s="212" t="str">
        <f t="shared" si="159"/>
        <v/>
      </c>
      <c r="BD481" s="212" t="str">
        <f t="shared" si="152"/>
        <v/>
      </c>
      <c r="BE481" s="212" t="str">
        <f t="shared" si="153"/>
        <v/>
      </c>
      <c r="BF481" s="213" t="e">
        <f>LOOKUP(2,1/(COUNTIF($BF$19:BF480,$BA$20:$BA$596)=0),$BA$20:$BA$596)</f>
        <v>#N/A</v>
      </c>
      <c r="BG481" s="213">
        <f t="shared" si="160"/>
        <v>577</v>
      </c>
      <c r="BH481" s="213" t="e">
        <f>INDEX($BF$20:$BF$596,MATCH(ROWS($BG$20:BG481),$BG$20:$BG$596,0))</f>
        <v>#N/A</v>
      </c>
      <c r="BI481" s="213">
        <f t="shared" si="161"/>
        <v>0</v>
      </c>
      <c r="BJ481" s="213" t="e">
        <f t="shared" si="162"/>
        <v>#DIV/0!</v>
      </c>
      <c r="BK481" s="213">
        <f t="shared" si="167"/>
        <v>0</v>
      </c>
      <c r="BL481" s="213" t="e">
        <f t="shared" si="168"/>
        <v>#DIV/0!</v>
      </c>
    </row>
    <row r="482" spans="2:64" x14ac:dyDescent="0.35">
      <c r="B482" s="135"/>
      <c r="C482" s="133"/>
      <c r="D482" s="209" t="str">
        <f>IF(C482="Remove","",IF(NOT(ISBLANK(Loads!C482)),Loads!C482,IF($D$14="","",IF('Loads Guide'!G469="","",IF((INDEX('Loads Guide'!$G$7:$AU$53,ROW(E463),$D$14))&gt;0,'Loads Guide'!G469,"")))))</f>
        <v/>
      </c>
      <c r="E482" s="138" t="str">
        <f>IF($D482="","",IF(ISERROR(VLOOKUP($D482,'Loads Guide'!$G$7:$AU$53,$D$14,0)),"Input value",IF($D$12=0,"",IF($D$13=0,"",IF(VLOOKUP($D482,'Loads Guide'!$G$7:$AU$53,$D$14,0)&gt;0,VLOOKUP($D482,'Loads Guide'!$G$7:$AU$53,$D$14,0),"")))))</f>
        <v/>
      </c>
      <c r="F482" s="131" t="str">
        <f>IF($D482="","",IF(ISERROR(VLOOKUP($D482,'Loads Guide'!$G$7:$AU$53,12,0)),"Input value",VLOOKUP($D482,'Loads Guide'!$G$7:$AU$53,12,0)))</f>
        <v/>
      </c>
      <c r="G482" s="173" t="str">
        <f t="shared" si="154"/>
        <v/>
      </c>
      <c r="H482" s="215" t="str">
        <f>IF($D482="","",IF(ISERROR(VLOOKUP($D482,'Loads Guide'!$G$7:$AU$53,$E$14,0)),"Input value",IF($D$13="","",VLOOKUP($D482,'Loads Guide'!$G$7:$AU$53,$E$14,0))))</f>
        <v/>
      </c>
      <c r="I482" s="131" t="str">
        <f>IF($D482="","",IF(ISERROR(VLOOKUP($D482,'Loads Guide'!$G$7:$AU$53,14,0)),"Input value",VLOOKUP($D482,'Loads Guide'!$G$7:$AU$53,14,0)))</f>
        <v/>
      </c>
      <c r="J482" s="131" t="str">
        <f>IF($D482="","",IF(ISERROR(VLOOKUP($D482,'Loads Guide'!$G$7:$AU$53,15,0)),"Input value",(VLOOKUP($D482,'Loads Guide'!$G$7:$AU$53,15,0))))</f>
        <v/>
      </c>
      <c r="K482" s="173" t="str">
        <f t="shared" si="155"/>
        <v/>
      </c>
      <c r="L482" s="173" t="str">
        <f t="shared" si="156"/>
        <v/>
      </c>
      <c r="M482" s="173">
        <f t="shared" si="157"/>
        <v>0</v>
      </c>
      <c r="N482" s="173" t="str">
        <f t="shared" si="158"/>
        <v/>
      </c>
      <c r="O482" s="147" t="str">
        <f>IF($D482="","",IF($H482=0,"",IF(ISERROR(VLOOKUP($D482,'Loads Guide'!$G$7:$AU$53,O$16,0)),"Optional",VLOOKUP($D482,'Loads Guide'!$G$7:$AU$53,O$16,0))))</f>
        <v/>
      </c>
      <c r="P482" s="147" t="str">
        <f>IF($D482="","",IF($H482=0,"",IF(ISERROR(VLOOKUP($D482,'Loads Guide'!$G$7:$AU$53,P$16,0)),"Optional",VLOOKUP($D482,'Loads Guide'!$G$7:$AU$53,P$16,0))))</f>
        <v/>
      </c>
      <c r="Q482" s="147" t="str">
        <f>IF($D482="","",IF($H482=0,"",IF(ISERROR(VLOOKUP($D482,'Loads Guide'!$G$7:$AU$53,Q$16,0)),"Optional",VLOOKUP($D482,'Loads Guide'!$G$7:$AU$53,Q$16,0))))</f>
        <v/>
      </c>
      <c r="R482" s="147" t="str">
        <f>IF($D482="","",IF($H482=0,"",IF(ISERROR(VLOOKUP($D482,'Loads Guide'!$G$7:$AU$53,R$16,0)),"Optional",VLOOKUP($D482,'Loads Guide'!$G$7:$AU$53,R$16,0))))</f>
        <v/>
      </c>
      <c r="S482" s="147" t="str">
        <f>IF($D482="","",IF($H482=0,"",IF(ISERROR(VLOOKUP($D482,'Loads Guide'!$G$7:$AU$53,S$16,0)),"Optional",VLOOKUP($D482,'Loads Guide'!$G$7:$AU$53,S$16,0))))</f>
        <v/>
      </c>
      <c r="T482" s="147" t="str">
        <f>IF($D482="","",IF($H482=0,"",IF(ISERROR(VLOOKUP($D482,'Loads Guide'!$G$7:$AU$53,T$16,0)),"Optional",VLOOKUP($D482,'Loads Guide'!$G$7:$AU$53,T$16,0))))</f>
        <v/>
      </c>
      <c r="U482" s="147" t="str">
        <f>IF($D482="","",IF($H482=0,"",IF(ISERROR(VLOOKUP($D482,'Loads Guide'!$G$7:$AU$53,U$16,0)),"Optional",VLOOKUP($D482,'Loads Guide'!$G$7:$AU$53,U$16,0))))</f>
        <v/>
      </c>
      <c r="V482" s="147" t="str">
        <f>IF($D482="","",IF($H482=0,"",IF(ISERROR(VLOOKUP($D482,'Loads Guide'!$G$7:$AU$53,V$16,0)),"Optional",VLOOKUP($D482,'Loads Guide'!$G$7:$AU$53,V$16,0))))</f>
        <v/>
      </c>
      <c r="W482" s="147" t="str">
        <f>IF($D482="","",IF($H482=0,"",IF(ISERROR(VLOOKUP($D482,'Loads Guide'!$G$7:$AU$53,W$16,0)),"Optional",VLOOKUP($D482,'Loads Guide'!$G$7:$AU$53,W$16,0))))</f>
        <v/>
      </c>
      <c r="X482" s="147" t="str">
        <f>IF($D482="","",IF($H482=0,"",IF(ISERROR(VLOOKUP($D482,'Loads Guide'!$G$7:$AU$53,X$16,0)),"Optional",VLOOKUP($D482,'Loads Guide'!$G$7:$AU$53,X$16,0))))</f>
        <v/>
      </c>
      <c r="Y482" s="147" t="str">
        <f>IF($D482="","",IF($H482=0,"",IF(ISERROR(VLOOKUP($D482,'Loads Guide'!$G$7:$AU$53,Y$16,0)),"Optional",VLOOKUP($D482,'Loads Guide'!$G$7:$AU$53,Y$16,0))))</f>
        <v/>
      </c>
      <c r="Z482" s="147" t="str">
        <f>IF($D482="","",IF($H482=0,"",IF(ISERROR(VLOOKUP($D482,'Loads Guide'!$G$7:$AU$53,Z$16,0)),"Optional",VLOOKUP($D482,'Loads Guide'!$G$7:$AU$53,Z$16,0))))</f>
        <v/>
      </c>
      <c r="AA482" s="147" t="str">
        <f>IF($D482="","",IF($H482=0,"",IF(ISERROR(VLOOKUP($D482,'Loads Guide'!$G$7:$AU$53,AA$16,0)),"Optional",VLOOKUP($D482,'Loads Guide'!$G$7:$AU$53,AA$16,0))))</f>
        <v/>
      </c>
      <c r="AB482" s="147" t="str">
        <f>IF($D482="","",IF($H482=0,"",IF(ISERROR(VLOOKUP($D482,'Loads Guide'!$G$7:$AU$53,AB$16,0)),"Optional",VLOOKUP($D482,'Loads Guide'!$G$7:$AU$53,AB$16,0))))</f>
        <v/>
      </c>
      <c r="AC482" s="147" t="str">
        <f>IF($D482="","",IF($H482=0,"",IF(ISERROR(VLOOKUP($D482,'Loads Guide'!$G$7:$AU$53,AC$16,0)),"Optional",VLOOKUP($D482,'Loads Guide'!$G$7:$AU$53,AC$16,0))))</f>
        <v/>
      </c>
      <c r="AD482" s="147" t="str">
        <f>IF($D482="","",IF($H482=0,"",IF(ISERROR(VLOOKUP($D482,'Loads Guide'!$G$7:$AU$53,AD$16,0)),"Optional",VLOOKUP($D482,'Loads Guide'!$G$7:$AU$53,AD$16,0))))</f>
        <v/>
      </c>
      <c r="AE482" s="147" t="str">
        <f>IF($D482="","",IF($H482=0,"",IF(ISERROR(VLOOKUP($D482,'Loads Guide'!$G$7:$AU$53,AE$16,0)),"Optional",VLOOKUP($D482,'Loads Guide'!$G$7:$AU$53,AE$16,0))))</f>
        <v/>
      </c>
      <c r="AF482" s="147" t="str">
        <f>IF($D482="","",IF($H482=0,"",IF(ISERROR(VLOOKUP($D482,'Loads Guide'!$G$7:$AU$53,AF$16,0)),"Optional",VLOOKUP($D482,'Loads Guide'!$G$7:$AU$53,AF$16,0))))</f>
        <v/>
      </c>
      <c r="AG482" s="147" t="str">
        <f>IF($D482="","",IF($H482=0,"",IF(ISERROR(VLOOKUP($D482,'Loads Guide'!$G$7:$AU$53,AG$16,0)),"Optional",VLOOKUP($D482,'Loads Guide'!$G$7:$AU$53,AG$16,0))))</f>
        <v/>
      </c>
      <c r="AH482" s="147" t="str">
        <f>IF($D482="","",IF($H482=0,"",IF(ISERROR(VLOOKUP($D482,'Loads Guide'!$G$7:$AU$53,AH$16,0)),"Optional",VLOOKUP($D482,'Loads Guide'!$G$7:$AU$53,AH$16,0))))</f>
        <v/>
      </c>
      <c r="AI482" s="147" t="str">
        <f>IF($D482="","",IF($H482=0,"",IF(ISERROR(VLOOKUP($D482,'Loads Guide'!$G$7:$AU$53,AI$16,0)),"Optional",VLOOKUP($D482,'Loads Guide'!$G$7:$AU$53,AI$16,0))))</f>
        <v/>
      </c>
      <c r="AJ482" s="147" t="str">
        <f>IF($D482="","",IF($H482=0,"",IF(ISERROR(VLOOKUP($D482,'Loads Guide'!$G$7:$AU$53,AJ$16,0)),"Optional",VLOOKUP($D482,'Loads Guide'!$G$7:$AU$53,AJ$16,0))))</f>
        <v/>
      </c>
      <c r="AK482" s="147" t="str">
        <f>IF($D482="","",IF($H482=0,"",IF(ISERROR(VLOOKUP($D482,'Loads Guide'!$G$7:$AU$53,AK$16,0)),"Optional",VLOOKUP($D482,'Loads Guide'!$G$7:$AU$53,AK$16,0))))</f>
        <v/>
      </c>
      <c r="AL482" s="147" t="str">
        <f>IF($D482="","",IF($H482=0,"",IF(ISERROR(VLOOKUP($D482,'Loads Guide'!$G$7:$AU$53,AL$16,0)),"Optional",VLOOKUP($D482,'Loads Guide'!$G$7:$AU$53,AL$16,0))))</f>
        <v/>
      </c>
      <c r="AU482" s="211" t="str">
        <f>IF(OR(E482="--", E482="",E482=0), "",MAX(AU$19:AU481)+1)</f>
        <v/>
      </c>
      <c r="AV482" s="211" t="str">
        <f t="shared" si="149"/>
        <v/>
      </c>
      <c r="AW482" s="211" t="str">
        <f t="shared" si="163"/>
        <v/>
      </c>
      <c r="AX482" s="211" t="str">
        <f t="shared" si="164"/>
        <v/>
      </c>
      <c r="AY482" s="211" t="str">
        <f t="shared" si="165"/>
        <v/>
      </c>
      <c r="AZ482" s="211" t="str">
        <f t="shared" si="166"/>
        <v/>
      </c>
      <c r="BA482" s="212" t="str">
        <f t="shared" si="150"/>
        <v/>
      </c>
      <c r="BB482" s="211" t="str">
        <f t="shared" si="151"/>
        <v/>
      </c>
      <c r="BC482" s="212" t="str">
        <f t="shared" si="159"/>
        <v/>
      </c>
      <c r="BD482" s="212" t="str">
        <f t="shared" si="152"/>
        <v/>
      </c>
      <c r="BE482" s="212" t="str">
        <f t="shared" si="153"/>
        <v/>
      </c>
      <c r="BF482" s="213" t="e">
        <f>LOOKUP(2,1/(COUNTIF($BF$19:BF481,$BA$20:$BA$596)=0),$BA$20:$BA$596)</f>
        <v>#N/A</v>
      </c>
      <c r="BG482" s="213">
        <f t="shared" si="160"/>
        <v>577</v>
      </c>
      <c r="BH482" s="213" t="e">
        <f>INDEX($BF$20:$BF$596,MATCH(ROWS($BG$20:BG482),$BG$20:$BG$596,0))</f>
        <v>#N/A</v>
      </c>
      <c r="BI482" s="213">
        <f t="shared" si="161"/>
        <v>0</v>
      </c>
      <c r="BJ482" s="213" t="e">
        <f t="shared" si="162"/>
        <v>#DIV/0!</v>
      </c>
      <c r="BK482" s="213">
        <f t="shared" si="167"/>
        <v>0</v>
      </c>
      <c r="BL482" s="213" t="e">
        <f t="shared" si="168"/>
        <v>#DIV/0!</v>
      </c>
    </row>
    <row r="483" spans="2:64" x14ac:dyDescent="0.35">
      <c r="B483" s="135"/>
      <c r="C483" s="133"/>
      <c r="D483" s="209" t="str">
        <f>IF(C483="Remove","",IF(NOT(ISBLANK(Loads!C483)),Loads!C483,IF($D$14="","",IF('Loads Guide'!G470="","",IF((INDEX('Loads Guide'!$G$7:$AU$53,ROW(E464),$D$14))&gt;0,'Loads Guide'!G470,"")))))</f>
        <v/>
      </c>
      <c r="E483" s="138" t="str">
        <f>IF($D483="","",IF(ISERROR(VLOOKUP($D483,'Loads Guide'!$G$7:$AU$53,$D$14,0)),"Input value",IF($D$12=0,"",IF($D$13=0,"",IF(VLOOKUP($D483,'Loads Guide'!$G$7:$AU$53,$D$14,0)&gt;0,VLOOKUP($D483,'Loads Guide'!$G$7:$AU$53,$D$14,0),"")))))</f>
        <v/>
      </c>
      <c r="F483" s="131" t="str">
        <f>IF($D483="","",IF(ISERROR(VLOOKUP($D483,'Loads Guide'!$G$7:$AU$53,12,0)),"Input value",VLOOKUP($D483,'Loads Guide'!$G$7:$AU$53,12,0)))</f>
        <v/>
      </c>
      <c r="G483" s="173" t="str">
        <f t="shared" si="154"/>
        <v/>
      </c>
      <c r="H483" s="215" t="str">
        <f>IF($D483="","",IF(ISERROR(VLOOKUP($D483,'Loads Guide'!$G$7:$AU$53,$E$14,0)),"Input value",IF($D$13="","",VLOOKUP($D483,'Loads Guide'!$G$7:$AU$53,$E$14,0))))</f>
        <v/>
      </c>
      <c r="I483" s="131" t="str">
        <f>IF($D483="","",IF(ISERROR(VLOOKUP($D483,'Loads Guide'!$G$7:$AU$53,14,0)),"Input value",VLOOKUP($D483,'Loads Guide'!$G$7:$AU$53,14,0)))</f>
        <v/>
      </c>
      <c r="J483" s="131" t="str">
        <f>IF($D483="","",IF(ISERROR(VLOOKUP($D483,'Loads Guide'!$G$7:$AU$53,15,0)),"Input value",(VLOOKUP($D483,'Loads Guide'!$G$7:$AU$53,15,0))))</f>
        <v/>
      </c>
      <c r="K483" s="173" t="str">
        <f t="shared" si="155"/>
        <v/>
      </c>
      <c r="L483" s="173" t="str">
        <f t="shared" si="156"/>
        <v/>
      </c>
      <c r="M483" s="173">
        <f t="shared" si="157"/>
        <v>0</v>
      </c>
      <c r="N483" s="173" t="str">
        <f t="shared" si="158"/>
        <v/>
      </c>
      <c r="O483" s="147" t="str">
        <f>IF($D483="","",IF($H483=0,"",IF(ISERROR(VLOOKUP($D483,'Loads Guide'!$G$7:$AU$53,O$16,0)),"Optional",VLOOKUP($D483,'Loads Guide'!$G$7:$AU$53,O$16,0))))</f>
        <v/>
      </c>
      <c r="P483" s="147" t="str">
        <f>IF($D483="","",IF($H483=0,"",IF(ISERROR(VLOOKUP($D483,'Loads Guide'!$G$7:$AU$53,P$16,0)),"Optional",VLOOKUP($D483,'Loads Guide'!$G$7:$AU$53,P$16,0))))</f>
        <v/>
      </c>
      <c r="Q483" s="147" t="str">
        <f>IF($D483="","",IF($H483=0,"",IF(ISERROR(VLOOKUP($D483,'Loads Guide'!$G$7:$AU$53,Q$16,0)),"Optional",VLOOKUP($D483,'Loads Guide'!$G$7:$AU$53,Q$16,0))))</f>
        <v/>
      </c>
      <c r="R483" s="147" t="str">
        <f>IF($D483="","",IF($H483=0,"",IF(ISERROR(VLOOKUP($D483,'Loads Guide'!$G$7:$AU$53,R$16,0)),"Optional",VLOOKUP($D483,'Loads Guide'!$G$7:$AU$53,R$16,0))))</f>
        <v/>
      </c>
      <c r="S483" s="147" t="str">
        <f>IF($D483="","",IF($H483=0,"",IF(ISERROR(VLOOKUP($D483,'Loads Guide'!$G$7:$AU$53,S$16,0)),"Optional",VLOOKUP($D483,'Loads Guide'!$G$7:$AU$53,S$16,0))))</f>
        <v/>
      </c>
      <c r="T483" s="147" t="str">
        <f>IF($D483="","",IF($H483=0,"",IF(ISERROR(VLOOKUP($D483,'Loads Guide'!$G$7:$AU$53,T$16,0)),"Optional",VLOOKUP($D483,'Loads Guide'!$G$7:$AU$53,T$16,0))))</f>
        <v/>
      </c>
      <c r="U483" s="147" t="str">
        <f>IF($D483="","",IF($H483=0,"",IF(ISERROR(VLOOKUP($D483,'Loads Guide'!$G$7:$AU$53,U$16,0)),"Optional",VLOOKUP($D483,'Loads Guide'!$G$7:$AU$53,U$16,0))))</f>
        <v/>
      </c>
      <c r="V483" s="147" t="str">
        <f>IF($D483="","",IF($H483=0,"",IF(ISERROR(VLOOKUP($D483,'Loads Guide'!$G$7:$AU$53,V$16,0)),"Optional",VLOOKUP($D483,'Loads Guide'!$G$7:$AU$53,V$16,0))))</f>
        <v/>
      </c>
      <c r="W483" s="147" t="str">
        <f>IF($D483="","",IF($H483=0,"",IF(ISERROR(VLOOKUP($D483,'Loads Guide'!$G$7:$AU$53,W$16,0)),"Optional",VLOOKUP($D483,'Loads Guide'!$G$7:$AU$53,W$16,0))))</f>
        <v/>
      </c>
      <c r="X483" s="147" t="str">
        <f>IF($D483="","",IF($H483=0,"",IF(ISERROR(VLOOKUP($D483,'Loads Guide'!$G$7:$AU$53,X$16,0)),"Optional",VLOOKUP($D483,'Loads Guide'!$G$7:$AU$53,X$16,0))))</f>
        <v/>
      </c>
      <c r="Y483" s="147" t="str">
        <f>IF($D483="","",IF($H483=0,"",IF(ISERROR(VLOOKUP($D483,'Loads Guide'!$G$7:$AU$53,Y$16,0)),"Optional",VLOOKUP($D483,'Loads Guide'!$G$7:$AU$53,Y$16,0))))</f>
        <v/>
      </c>
      <c r="Z483" s="147" t="str">
        <f>IF($D483="","",IF($H483=0,"",IF(ISERROR(VLOOKUP($D483,'Loads Guide'!$G$7:$AU$53,Z$16,0)),"Optional",VLOOKUP($D483,'Loads Guide'!$G$7:$AU$53,Z$16,0))))</f>
        <v/>
      </c>
      <c r="AA483" s="147" t="str">
        <f>IF($D483="","",IF($H483=0,"",IF(ISERROR(VLOOKUP($D483,'Loads Guide'!$G$7:$AU$53,AA$16,0)),"Optional",VLOOKUP($D483,'Loads Guide'!$G$7:$AU$53,AA$16,0))))</f>
        <v/>
      </c>
      <c r="AB483" s="147" t="str">
        <f>IF($D483="","",IF($H483=0,"",IF(ISERROR(VLOOKUP($D483,'Loads Guide'!$G$7:$AU$53,AB$16,0)),"Optional",VLOOKUP($D483,'Loads Guide'!$G$7:$AU$53,AB$16,0))))</f>
        <v/>
      </c>
      <c r="AC483" s="147" t="str">
        <f>IF($D483="","",IF($H483=0,"",IF(ISERROR(VLOOKUP($D483,'Loads Guide'!$G$7:$AU$53,AC$16,0)),"Optional",VLOOKUP($D483,'Loads Guide'!$G$7:$AU$53,AC$16,0))))</f>
        <v/>
      </c>
      <c r="AD483" s="147" t="str">
        <f>IF($D483="","",IF($H483=0,"",IF(ISERROR(VLOOKUP($D483,'Loads Guide'!$G$7:$AU$53,AD$16,0)),"Optional",VLOOKUP($D483,'Loads Guide'!$G$7:$AU$53,AD$16,0))))</f>
        <v/>
      </c>
      <c r="AE483" s="147" t="str">
        <f>IF($D483="","",IF($H483=0,"",IF(ISERROR(VLOOKUP($D483,'Loads Guide'!$G$7:$AU$53,AE$16,0)),"Optional",VLOOKUP($D483,'Loads Guide'!$G$7:$AU$53,AE$16,0))))</f>
        <v/>
      </c>
      <c r="AF483" s="147" t="str">
        <f>IF($D483="","",IF($H483=0,"",IF(ISERROR(VLOOKUP($D483,'Loads Guide'!$G$7:$AU$53,AF$16,0)),"Optional",VLOOKUP($D483,'Loads Guide'!$G$7:$AU$53,AF$16,0))))</f>
        <v/>
      </c>
      <c r="AG483" s="147" t="str">
        <f>IF($D483="","",IF($H483=0,"",IF(ISERROR(VLOOKUP($D483,'Loads Guide'!$G$7:$AU$53,AG$16,0)),"Optional",VLOOKUP($D483,'Loads Guide'!$G$7:$AU$53,AG$16,0))))</f>
        <v/>
      </c>
      <c r="AH483" s="147" t="str">
        <f>IF($D483="","",IF($H483=0,"",IF(ISERROR(VLOOKUP($D483,'Loads Guide'!$G$7:$AU$53,AH$16,0)),"Optional",VLOOKUP($D483,'Loads Guide'!$G$7:$AU$53,AH$16,0))))</f>
        <v/>
      </c>
      <c r="AI483" s="147" t="str">
        <f>IF($D483="","",IF($H483=0,"",IF(ISERROR(VLOOKUP($D483,'Loads Guide'!$G$7:$AU$53,AI$16,0)),"Optional",VLOOKUP($D483,'Loads Guide'!$G$7:$AU$53,AI$16,0))))</f>
        <v/>
      </c>
      <c r="AJ483" s="147" t="str">
        <f>IF($D483="","",IF($H483=0,"",IF(ISERROR(VLOOKUP($D483,'Loads Guide'!$G$7:$AU$53,AJ$16,0)),"Optional",VLOOKUP($D483,'Loads Guide'!$G$7:$AU$53,AJ$16,0))))</f>
        <v/>
      </c>
      <c r="AK483" s="147" t="str">
        <f>IF($D483="","",IF($H483=0,"",IF(ISERROR(VLOOKUP($D483,'Loads Guide'!$G$7:$AU$53,AK$16,0)),"Optional",VLOOKUP($D483,'Loads Guide'!$G$7:$AU$53,AK$16,0))))</f>
        <v/>
      </c>
      <c r="AL483" s="147" t="str">
        <f>IF($D483="","",IF($H483=0,"",IF(ISERROR(VLOOKUP($D483,'Loads Guide'!$G$7:$AU$53,AL$16,0)),"Optional",VLOOKUP($D483,'Loads Guide'!$G$7:$AU$53,AL$16,0))))</f>
        <v/>
      </c>
      <c r="AU483" s="211" t="str">
        <f>IF(OR(E483="--", E483="",E483=0), "",MAX(AU$19:AU482)+1)</f>
        <v/>
      </c>
      <c r="AV483" s="211" t="str">
        <f t="shared" si="149"/>
        <v/>
      </c>
      <c r="AW483" s="211" t="str">
        <f t="shared" si="163"/>
        <v/>
      </c>
      <c r="AX483" s="211" t="str">
        <f t="shared" si="164"/>
        <v/>
      </c>
      <c r="AY483" s="211" t="str">
        <f t="shared" si="165"/>
        <v/>
      </c>
      <c r="AZ483" s="211" t="str">
        <f t="shared" si="166"/>
        <v/>
      </c>
      <c r="BA483" s="212" t="str">
        <f t="shared" si="150"/>
        <v/>
      </c>
      <c r="BB483" s="211" t="str">
        <f t="shared" si="151"/>
        <v/>
      </c>
      <c r="BC483" s="212" t="str">
        <f t="shared" si="159"/>
        <v/>
      </c>
      <c r="BD483" s="212" t="str">
        <f t="shared" si="152"/>
        <v/>
      </c>
      <c r="BE483" s="212" t="str">
        <f t="shared" si="153"/>
        <v/>
      </c>
      <c r="BF483" s="213" t="e">
        <f>LOOKUP(2,1/(COUNTIF($BF$19:BF482,$BA$20:$BA$596)=0),$BA$20:$BA$596)</f>
        <v>#N/A</v>
      </c>
      <c r="BG483" s="213">
        <f t="shared" si="160"/>
        <v>577</v>
      </c>
      <c r="BH483" s="213" t="e">
        <f>INDEX($BF$20:$BF$596,MATCH(ROWS($BG$20:BG483),$BG$20:$BG$596,0))</f>
        <v>#N/A</v>
      </c>
      <c r="BI483" s="213">
        <f t="shared" si="161"/>
        <v>0</v>
      </c>
      <c r="BJ483" s="213" t="e">
        <f t="shared" si="162"/>
        <v>#DIV/0!</v>
      </c>
      <c r="BK483" s="213">
        <f t="shared" si="167"/>
        <v>0</v>
      </c>
      <c r="BL483" s="213" t="e">
        <f t="shared" si="168"/>
        <v>#DIV/0!</v>
      </c>
    </row>
    <row r="484" spans="2:64" x14ac:dyDescent="0.35">
      <c r="B484" s="135"/>
      <c r="C484" s="133"/>
      <c r="D484" s="209" t="str">
        <f>IF(C484="Remove","",IF(NOT(ISBLANK(Loads!C484)),Loads!C484,IF($D$14="","",IF('Loads Guide'!G471="","",IF((INDEX('Loads Guide'!$G$7:$AU$53,ROW(E465),$D$14))&gt;0,'Loads Guide'!G471,"")))))</f>
        <v/>
      </c>
      <c r="E484" s="138" t="str">
        <f>IF($D484="","",IF(ISERROR(VLOOKUP($D484,'Loads Guide'!$G$7:$AU$53,$D$14,0)),"Input value",IF($D$12=0,"",IF($D$13=0,"",IF(VLOOKUP($D484,'Loads Guide'!$G$7:$AU$53,$D$14,0)&gt;0,VLOOKUP($D484,'Loads Guide'!$G$7:$AU$53,$D$14,0),"")))))</f>
        <v/>
      </c>
      <c r="F484" s="131" t="str">
        <f>IF($D484="","",IF(ISERROR(VLOOKUP($D484,'Loads Guide'!$G$7:$AU$53,12,0)),"Input value",VLOOKUP($D484,'Loads Guide'!$G$7:$AU$53,12,0)))</f>
        <v/>
      </c>
      <c r="G484" s="173" t="str">
        <f t="shared" si="154"/>
        <v/>
      </c>
      <c r="H484" s="215" t="str">
        <f>IF($D484="","",IF(ISERROR(VLOOKUP($D484,'Loads Guide'!$G$7:$AU$53,$E$14,0)),"Input value",IF($D$13="","",VLOOKUP($D484,'Loads Guide'!$G$7:$AU$53,$E$14,0))))</f>
        <v/>
      </c>
      <c r="I484" s="131" t="str">
        <f>IF($D484="","",IF(ISERROR(VLOOKUP($D484,'Loads Guide'!$G$7:$AU$53,14,0)),"Input value",VLOOKUP($D484,'Loads Guide'!$G$7:$AU$53,14,0)))</f>
        <v/>
      </c>
      <c r="J484" s="131" t="str">
        <f>IF($D484="","",IF(ISERROR(VLOOKUP($D484,'Loads Guide'!$G$7:$AU$53,15,0)),"Input value",(VLOOKUP($D484,'Loads Guide'!$G$7:$AU$53,15,0))))</f>
        <v/>
      </c>
      <c r="K484" s="173" t="str">
        <f t="shared" si="155"/>
        <v/>
      </c>
      <c r="L484" s="173" t="str">
        <f t="shared" si="156"/>
        <v/>
      </c>
      <c r="M484" s="173">
        <f t="shared" si="157"/>
        <v>0</v>
      </c>
      <c r="N484" s="173" t="str">
        <f t="shared" si="158"/>
        <v/>
      </c>
      <c r="O484" s="147" t="str">
        <f>IF($D484="","",IF($H484=0,"",IF(ISERROR(VLOOKUP($D484,'Loads Guide'!$G$7:$AU$53,O$16,0)),"Optional",VLOOKUP($D484,'Loads Guide'!$G$7:$AU$53,O$16,0))))</f>
        <v/>
      </c>
      <c r="P484" s="147" t="str">
        <f>IF($D484="","",IF($H484=0,"",IF(ISERROR(VLOOKUP($D484,'Loads Guide'!$G$7:$AU$53,P$16,0)),"Optional",VLOOKUP($D484,'Loads Guide'!$G$7:$AU$53,P$16,0))))</f>
        <v/>
      </c>
      <c r="Q484" s="147" t="str">
        <f>IF($D484="","",IF($H484=0,"",IF(ISERROR(VLOOKUP($D484,'Loads Guide'!$G$7:$AU$53,Q$16,0)),"Optional",VLOOKUP($D484,'Loads Guide'!$G$7:$AU$53,Q$16,0))))</f>
        <v/>
      </c>
      <c r="R484" s="147" t="str">
        <f>IF($D484="","",IF($H484=0,"",IF(ISERROR(VLOOKUP($D484,'Loads Guide'!$G$7:$AU$53,R$16,0)),"Optional",VLOOKUP($D484,'Loads Guide'!$G$7:$AU$53,R$16,0))))</f>
        <v/>
      </c>
      <c r="S484" s="147" t="str">
        <f>IF($D484="","",IF($H484=0,"",IF(ISERROR(VLOOKUP($D484,'Loads Guide'!$G$7:$AU$53,S$16,0)),"Optional",VLOOKUP($D484,'Loads Guide'!$G$7:$AU$53,S$16,0))))</f>
        <v/>
      </c>
      <c r="T484" s="147" t="str">
        <f>IF($D484="","",IF($H484=0,"",IF(ISERROR(VLOOKUP($D484,'Loads Guide'!$G$7:$AU$53,T$16,0)),"Optional",VLOOKUP($D484,'Loads Guide'!$G$7:$AU$53,T$16,0))))</f>
        <v/>
      </c>
      <c r="U484" s="147" t="str">
        <f>IF($D484="","",IF($H484=0,"",IF(ISERROR(VLOOKUP($D484,'Loads Guide'!$G$7:$AU$53,U$16,0)),"Optional",VLOOKUP($D484,'Loads Guide'!$G$7:$AU$53,U$16,0))))</f>
        <v/>
      </c>
      <c r="V484" s="147" t="str">
        <f>IF($D484="","",IF($H484=0,"",IF(ISERROR(VLOOKUP($D484,'Loads Guide'!$G$7:$AU$53,V$16,0)),"Optional",VLOOKUP($D484,'Loads Guide'!$G$7:$AU$53,V$16,0))))</f>
        <v/>
      </c>
      <c r="W484" s="147" t="str">
        <f>IF($D484="","",IF($H484=0,"",IF(ISERROR(VLOOKUP($D484,'Loads Guide'!$G$7:$AU$53,W$16,0)),"Optional",VLOOKUP($D484,'Loads Guide'!$G$7:$AU$53,W$16,0))))</f>
        <v/>
      </c>
      <c r="X484" s="147" t="str">
        <f>IF($D484="","",IF($H484=0,"",IF(ISERROR(VLOOKUP($D484,'Loads Guide'!$G$7:$AU$53,X$16,0)),"Optional",VLOOKUP($D484,'Loads Guide'!$G$7:$AU$53,X$16,0))))</f>
        <v/>
      </c>
      <c r="Y484" s="147" t="str">
        <f>IF($D484="","",IF($H484=0,"",IF(ISERROR(VLOOKUP($D484,'Loads Guide'!$G$7:$AU$53,Y$16,0)),"Optional",VLOOKUP($D484,'Loads Guide'!$G$7:$AU$53,Y$16,0))))</f>
        <v/>
      </c>
      <c r="Z484" s="147" t="str">
        <f>IF($D484="","",IF($H484=0,"",IF(ISERROR(VLOOKUP($D484,'Loads Guide'!$G$7:$AU$53,Z$16,0)),"Optional",VLOOKUP($D484,'Loads Guide'!$G$7:$AU$53,Z$16,0))))</f>
        <v/>
      </c>
      <c r="AA484" s="147" t="str">
        <f>IF($D484="","",IF($H484=0,"",IF(ISERROR(VLOOKUP($D484,'Loads Guide'!$G$7:$AU$53,AA$16,0)),"Optional",VLOOKUP($D484,'Loads Guide'!$G$7:$AU$53,AA$16,0))))</f>
        <v/>
      </c>
      <c r="AB484" s="147" t="str">
        <f>IF($D484="","",IF($H484=0,"",IF(ISERROR(VLOOKUP($D484,'Loads Guide'!$G$7:$AU$53,AB$16,0)),"Optional",VLOOKUP($D484,'Loads Guide'!$G$7:$AU$53,AB$16,0))))</f>
        <v/>
      </c>
      <c r="AC484" s="147" t="str">
        <f>IF($D484="","",IF($H484=0,"",IF(ISERROR(VLOOKUP($D484,'Loads Guide'!$G$7:$AU$53,AC$16,0)),"Optional",VLOOKUP($D484,'Loads Guide'!$G$7:$AU$53,AC$16,0))))</f>
        <v/>
      </c>
      <c r="AD484" s="147" t="str">
        <f>IF($D484="","",IF($H484=0,"",IF(ISERROR(VLOOKUP($D484,'Loads Guide'!$G$7:$AU$53,AD$16,0)),"Optional",VLOOKUP($D484,'Loads Guide'!$G$7:$AU$53,AD$16,0))))</f>
        <v/>
      </c>
      <c r="AE484" s="147" t="str">
        <f>IF($D484="","",IF($H484=0,"",IF(ISERROR(VLOOKUP($D484,'Loads Guide'!$G$7:$AU$53,AE$16,0)),"Optional",VLOOKUP($D484,'Loads Guide'!$G$7:$AU$53,AE$16,0))))</f>
        <v/>
      </c>
      <c r="AF484" s="147" t="str">
        <f>IF($D484="","",IF($H484=0,"",IF(ISERROR(VLOOKUP($D484,'Loads Guide'!$G$7:$AU$53,AF$16,0)),"Optional",VLOOKUP($D484,'Loads Guide'!$G$7:$AU$53,AF$16,0))))</f>
        <v/>
      </c>
      <c r="AG484" s="147" t="str">
        <f>IF($D484="","",IF($H484=0,"",IF(ISERROR(VLOOKUP($D484,'Loads Guide'!$G$7:$AU$53,AG$16,0)),"Optional",VLOOKUP($D484,'Loads Guide'!$G$7:$AU$53,AG$16,0))))</f>
        <v/>
      </c>
      <c r="AH484" s="147" t="str">
        <f>IF($D484="","",IF($H484=0,"",IF(ISERROR(VLOOKUP($D484,'Loads Guide'!$G$7:$AU$53,AH$16,0)),"Optional",VLOOKUP($D484,'Loads Guide'!$G$7:$AU$53,AH$16,0))))</f>
        <v/>
      </c>
      <c r="AI484" s="147" t="str">
        <f>IF($D484="","",IF($H484=0,"",IF(ISERROR(VLOOKUP($D484,'Loads Guide'!$G$7:$AU$53,AI$16,0)),"Optional",VLOOKUP($D484,'Loads Guide'!$G$7:$AU$53,AI$16,0))))</f>
        <v/>
      </c>
      <c r="AJ484" s="147" t="str">
        <f>IF($D484="","",IF($H484=0,"",IF(ISERROR(VLOOKUP($D484,'Loads Guide'!$G$7:$AU$53,AJ$16,0)),"Optional",VLOOKUP($D484,'Loads Guide'!$G$7:$AU$53,AJ$16,0))))</f>
        <v/>
      </c>
      <c r="AK484" s="147" t="str">
        <f>IF($D484="","",IF($H484=0,"",IF(ISERROR(VLOOKUP($D484,'Loads Guide'!$G$7:$AU$53,AK$16,0)),"Optional",VLOOKUP($D484,'Loads Guide'!$G$7:$AU$53,AK$16,0))))</f>
        <v/>
      </c>
      <c r="AL484" s="147" t="str">
        <f>IF($D484="","",IF($H484=0,"",IF(ISERROR(VLOOKUP($D484,'Loads Guide'!$G$7:$AU$53,AL$16,0)),"Optional",VLOOKUP($D484,'Loads Guide'!$G$7:$AU$53,AL$16,0))))</f>
        <v/>
      </c>
      <c r="AU484" s="211" t="str">
        <f>IF(OR(E484="--", E484="",E484=0), "",MAX(AU$19:AU483)+1)</f>
        <v/>
      </c>
      <c r="AV484" s="211" t="str">
        <f t="shared" si="149"/>
        <v/>
      </c>
      <c r="AW484" s="211" t="str">
        <f t="shared" si="163"/>
        <v/>
      </c>
      <c r="AX484" s="211" t="str">
        <f t="shared" si="164"/>
        <v/>
      </c>
      <c r="AY484" s="211" t="str">
        <f t="shared" si="165"/>
        <v/>
      </c>
      <c r="AZ484" s="211" t="str">
        <f t="shared" si="166"/>
        <v/>
      </c>
      <c r="BA484" s="212" t="str">
        <f t="shared" si="150"/>
        <v/>
      </c>
      <c r="BB484" s="211" t="str">
        <f t="shared" si="151"/>
        <v/>
      </c>
      <c r="BC484" s="212" t="str">
        <f t="shared" si="159"/>
        <v/>
      </c>
      <c r="BD484" s="212" t="str">
        <f t="shared" si="152"/>
        <v/>
      </c>
      <c r="BE484" s="212" t="str">
        <f t="shared" si="153"/>
        <v/>
      </c>
      <c r="BF484" s="213" t="e">
        <f>LOOKUP(2,1/(COUNTIF($BF$19:BF483,$BA$20:$BA$596)=0),$BA$20:$BA$596)</f>
        <v>#N/A</v>
      </c>
      <c r="BG484" s="213">
        <f t="shared" si="160"/>
        <v>577</v>
      </c>
      <c r="BH484" s="213" t="e">
        <f>INDEX($BF$20:$BF$596,MATCH(ROWS($BG$20:BG484),$BG$20:$BG$596,0))</f>
        <v>#N/A</v>
      </c>
      <c r="BI484" s="213">
        <f t="shared" si="161"/>
        <v>0</v>
      </c>
      <c r="BJ484" s="213" t="e">
        <f t="shared" si="162"/>
        <v>#DIV/0!</v>
      </c>
      <c r="BK484" s="213">
        <f t="shared" si="167"/>
        <v>0</v>
      </c>
      <c r="BL484" s="213" t="e">
        <f t="shared" si="168"/>
        <v>#DIV/0!</v>
      </c>
    </row>
    <row r="485" spans="2:64" x14ac:dyDescent="0.35">
      <c r="B485" s="135"/>
      <c r="C485" s="133"/>
      <c r="D485" s="209" t="str">
        <f>IF(C485="Remove","",IF(NOT(ISBLANK(Loads!C485)),Loads!C485,IF($D$14="","",IF('Loads Guide'!G472="","",IF((INDEX('Loads Guide'!$G$7:$AU$53,ROW(E466),$D$14))&gt;0,'Loads Guide'!G472,"")))))</f>
        <v/>
      </c>
      <c r="E485" s="138" t="str">
        <f>IF($D485="","",IF(ISERROR(VLOOKUP($D485,'Loads Guide'!$G$7:$AU$53,$D$14,0)),"Input value",IF($D$12=0,"",IF($D$13=0,"",IF(VLOOKUP($D485,'Loads Guide'!$G$7:$AU$53,$D$14,0)&gt;0,VLOOKUP($D485,'Loads Guide'!$G$7:$AU$53,$D$14,0),"")))))</f>
        <v/>
      </c>
      <c r="F485" s="131" t="str">
        <f>IF($D485="","",IF(ISERROR(VLOOKUP($D485,'Loads Guide'!$G$7:$AU$53,12,0)),"Input value",VLOOKUP($D485,'Loads Guide'!$G$7:$AU$53,12,0)))</f>
        <v/>
      </c>
      <c r="G485" s="173" t="str">
        <f t="shared" si="154"/>
        <v/>
      </c>
      <c r="H485" s="215" t="str">
        <f>IF($D485="","",IF(ISERROR(VLOOKUP($D485,'Loads Guide'!$G$7:$AU$53,$E$14,0)),"Input value",IF($D$13="","",VLOOKUP($D485,'Loads Guide'!$G$7:$AU$53,$E$14,0))))</f>
        <v/>
      </c>
      <c r="I485" s="131" t="str">
        <f>IF($D485="","",IF(ISERROR(VLOOKUP($D485,'Loads Guide'!$G$7:$AU$53,14,0)),"Input value",VLOOKUP($D485,'Loads Guide'!$G$7:$AU$53,14,0)))</f>
        <v/>
      </c>
      <c r="J485" s="131" t="str">
        <f>IF($D485="","",IF(ISERROR(VLOOKUP($D485,'Loads Guide'!$G$7:$AU$53,15,0)),"Input value",(VLOOKUP($D485,'Loads Guide'!$G$7:$AU$53,15,0))))</f>
        <v/>
      </c>
      <c r="K485" s="173" t="str">
        <f t="shared" si="155"/>
        <v/>
      </c>
      <c r="L485" s="173" t="str">
        <f t="shared" si="156"/>
        <v/>
      </c>
      <c r="M485" s="173">
        <f t="shared" si="157"/>
        <v>0</v>
      </c>
      <c r="N485" s="173" t="str">
        <f t="shared" si="158"/>
        <v/>
      </c>
      <c r="O485" s="147" t="str">
        <f>IF($D485="","",IF($H485=0,"",IF(ISERROR(VLOOKUP($D485,'Loads Guide'!$G$7:$AU$53,O$16,0)),"Optional",VLOOKUP($D485,'Loads Guide'!$G$7:$AU$53,O$16,0))))</f>
        <v/>
      </c>
      <c r="P485" s="147" t="str">
        <f>IF($D485="","",IF($H485=0,"",IF(ISERROR(VLOOKUP($D485,'Loads Guide'!$G$7:$AU$53,P$16,0)),"Optional",VLOOKUP($D485,'Loads Guide'!$G$7:$AU$53,P$16,0))))</f>
        <v/>
      </c>
      <c r="Q485" s="147" t="str">
        <f>IF($D485="","",IF($H485=0,"",IF(ISERROR(VLOOKUP($D485,'Loads Guide'!$G$7:$AU$53,Q$16,0)),"Optional",VLOOKUP($D485,'Loads Guide'!$G$7:$AU$53,Q$16,0))))</f>
        <v/>
      </c>
      <c r="R485" s="147" t="str">
        <f>IF($D485="","",IF($H485=0,"",IF(ISERROR(VLOOKUP($D485,'Loads Guide'!$G$7:$AU$53,R$16,0)),"Optional",VLOOKUP($D485,'Loads Guide'!$G$7:$AU$53,R$16,0))))</f>
        <v/>
      </c>
      <c r="S485" s="147" t="str">
        <f>IF($D485="","",IF($H485=0,"",IF(ISERROR(VLOOKUP($D485,'Loads Guide'!$G$7:$AU$53,S$16,0)),"Optional",VLOOKUP($D485,'Loads Guide'!$G$7:$AU$53,S$16,0))))</f>
        <v/>
      </c>
      <c r="T485" s="147" t="str">
        <f>IF($D485="","",IF($H485=0,"",IF(ISERROR(VLOOKUP($D485,'Loads Guide'!$G$7:$AU$53,T$16,0)),"Optional",VLOOKUP($D485,'Loads Guide'!$G$7:$AU$53,T$16,0))))</f>
        <v/>
      </c>
      <c r="U485" s="147" t="str">
        <f>IF($D485="","",IF($H485=0,"",IF(ISERROR(VLOOKUP($D485,'Loads Guide'!$G$7:$AU$53,U$16,0)),"Optional",VLOOKUP($D485,'Loads Guide'!$G$7:$AU$53,U$16,0))))</f>
        <v/>
      </c>
      <c r="V485" s="147" t="str">
        <f>IF($D485="","",IF($H485=0,"",IF(ISERROR(VLOOKUP($D485,'Loads Guide'!$G$7:$AU$53,V$16,0)),"Optional",VLOOKUP($D485,'Loads Guide'!$G$7:$AU$53,V$16,0))))</f>
        <v/>
      </c>
      <c r="W485" s="147" t="str">
        <f>IF($D485="","",IF($H485=0,"",IF(ISERROR(VLOOKUP($D485,'Loads Guide'!$G$7:$AU$53,W$16,0)),"Optional",VLOOKUP($D485,'Loads Guide'!$G$7:$AU$53,W$16,0))))</f>
        <v/>
      </c>
      <c r="X485" s="147" t="str">
        <f>IF($D485="","",IF($H485=0,"",IF(ISERROR(VLOOKUP($D485,'Loads Guide'!$G$7:$AU$53,X$16,0)),"Optional",VLOOKUP($D485,'Loads Guide'!$G$7:$AU$53,X$16,0))))</f>
        <v/>
      </c>
      <c r="Y485" s="147" t="str">
        <f>IF($D485="","",IF($H485=0,"",IF(ISERROR(VLOOKUP($D485,'Loads Guide'!$G$7:$AU$53,Y$16,0)),"Optional",VLOOKUP($D485,'Loads Guide'!$G$7:$AU$53,Y$16,0))))</f>
        <v/>
      </c>
      <c r="Z485" s="147" t="str">
        <f>IF($D485="","",IF($H485=0,"",IF(ISERROR(VLOOKUP($D485,'Loads Guide'!$G$7:$AU$53,Z$16,0)),"Optional",VLOOKUP($D485,'Loads Guide'!$G$7:$AU$53,Z$16,0))))</f>
        <v/>
      </c>
      <c r="AA485" s="147" t="str">
        <f>IF($D485="","",IF($H485=0,"",IF(ISERROR(VLOOKUP($D485,'Loads Guide'!$G$7:$AU$53,AA$16,0)),"Optional",VLOOKUP($D485,'Loads Guide'!$G$7:$AU$53,AA$16,0))))</f>
        <v/>
      </c>
      <c r="AB485" s="147" t="str">
        <f>IF($D485="","",IF($H485=0,"",IF(ISERROR(VLOOKUP($D485,'Loads Guide'!$G$7:$AU$53,AB$16,0)),"Optional",VLOOKUP($D485,'Loads Guide'!$G$7:$AU$53,AB$16,0))))</f>
        <v/>
      </c>
      <c r="AC485" s="147" t="str">
        <f>IF($D485="","",IF($H485=0,"",IF(ISERROR(VLOOKUP($D485,'Loads Guide'!$G$7:$AU$53,AC$16,0)),"Optional",VLOOKUP($D485,'Loads Guide'!$G$7:$AU$53,AC$16,0))))</f>
        <v/>
      </c>
      <c r="AD485" s="147" t="str">
        <f>IF($D485="","",IF($H485=0,"",IF(ISERROR(VLOOKUP($D485,'Loads Guide'!$G$7:$AU$53,AD$16,0)),"Optional",VLOOKUP($D485,'Loads Guide'!$G$7:$AU$53,AD$16,0))))</f>
        <v/>
      </c>
      <c r="AE485" s="147" t="str">
        <f>IF($D485="","",IF($H485=0,"",IF(ISERROR(VLOOKUP($D485,'Loads Guide'!$G$7:$AU$53,AE$16,0)),"Optional",VLOOKUP($D485,'Loads Guide'!$G$7:$AU$53,AE$16,0))))</f>
        <v/>
      </c>
      <c r="AF485" s="147" t="str">
        <f>IF($D485="","",IF($H485=0,"",IF(ISERROR(VLOOKUP($D485,'Loads Guide'!$G$7:$AU$53,AF$16,0)),"Optional",VLOOKUP($D485,'Loads Guide'!$G$7:$AU$53,AF$16,0))))</f>
        <v/>
      </c>
      <c r="AG485" s="147" t="str">
        <f>IF($D485="","",IF($H485=0,"",IF(ISERROR(VLOOKUP($D485,'Loads Guide'!$G$7:$AU$53,AG$16,0)),"Optional",VLOOKUP($D485,'Loads Guide'!$G$7:$AU$53,AG$16,0))))</f>
        <v/>
      </c>
      <c r="AH485" s="147" t="str">
        <f>IF($D485="","",IF($H485=0,"",IF(ISERROR(VLOOKUP($D485,'Loads Guide'!$G$7:$AU$53,AH$16,0)),"Optional",VLOOKUP($D485,'Loads Guide'!$G$7:$AU$53,AH$16,0))))</f>
        <v/>
      </c>
      <c r="AI485" s="147" t="str">
        <f>IF($D485="","",IF($H485=0,"",IF(ISERROR(VLOOKUP($D485,'Loads Guide'!$G$7:$AU$53,AI$16,0)),"Optional",VLOOKUP($D485,'Loads Guide'!$G$7:$AU$53,AI$16,0))))</f>
        <v/>
      </c>
      <c r="AJ485" s="147" t="str">
        <f>IF($D485="","",IF($H485=0,"",IF(ISERROR(VLOOKUP($D485,'Loads Guide'!$G$7:$AU$53,AJ$16,0)),"Optional",VLOOKUP($D485,'Loads Guide'!$G$7:$AU$53,AJ$16,0))))</f>
        <v/>
      </c>
      <c r="AK485" s="147" t="str">
        <f>IF($D485="","",IF($H485=0,"",IF(ISERROR(VLOOKUP($D485,'Loads Guide'!$G$7:$AU$53,AK$16,0)),"Optional",VLOOKUP($D485,'Loads Guide'!$G$7:$AU$53,AK$16,0))))</f>
        <v/>
      </c>
      <c r="AL485" s="147" t="str">
        <f>IF($D485="","",IF($H485=0,"",IF(ISERROR(VLOOKUP($D485,'Loads Guide'!$G$7:$AU$53,AL$16,0)),"Optional",VLOOKUP($D485,'Loads Guide'!$G$7:$AU$53,AL$16,0))))</f>
        <v/>
      </c>
      <c r="AU485" s="211" t="str">
        <f>IF(OR(E485="--", E485="",E485=0), "",MAX(AU$19:AU484)+1)</f>
        <v/>
      </c>
      <c r="AV485" s="211" t="str">
        <f t="shared" si="149"/>
        <v/>
      </c>
      <c r="AW485" s="211" t="str">
        <f t="shared" si="163"/>
        <v/>
      </c>
      <c r="AX485" s="211" t="str">
        <f t="shared" si="164"/>
        <v/>
      </c>
      <c r="AY485" s="211" t="str">
        <f t="shared" si="165"/>
        <v/>
      </c>
      <c r="AZ485" s="211" t="str">
        <f t="shared" si="166"/>
        <v/>
      </c>
      <c r="BA485" s="212" t="str">
        <f t="shared" si="150"/>
        <v/>
      </c>
      <c r="BB485" s="211" t="str">
        <f t="shared" si="151"/>
        <v/>
      </c>
      <c r="BC485" s="212" t="str">
        <f t="shared" si="159"/>
        <v/>
      </c>
      <c r="BD485" s="212" t="str">
        <f t="shared" si="152"/>
        <v/>
      </c>
      <c r="BE485" s="212" t="str">
        <f t="shared" si="153"/>
        <v/>
      </c>
      <c r="BF485" s="213" t="e">
        <f>LOOKUP(2,1/(COUNTIF($BF$19:BF484,$BA$20:$BA$596)=0),$BA$20:$BA$596)</f>
        <v>#N/A</v>
      </c>
      <c r="BG485" s="213">
        <f t="shared" si="160"/>
        <v>577</v>
      </c>
      <c r="BH485" s="213" t="e">
        <f>INDEX($BF$20:$BF$596,MATCH(ROWS($BG$20:BG485),$BG$20:$BG$596,0))</f>
        <v>#N/A</v>
      </c>
      <c r="BI485" s="213">
        <f t="shared" si="161"/>
        <v>0</v>
      </c>
      <c r="BJ485" s="213" t="e">
        <f t="shared" si="162"/>
        <v>#DIV/0!</v>
      </c>
      <c r="BK485" s="213">
        <f t="shared" si="167"/>
        <v>0</v>
      </c>
      <c r="BL485" s="213" t="e">
        <f t="shared" si="168"/>
        <v>#DIV/0!</v>
      </c>
    </row>
    <row r="486" spans="2:64" x14ac:dyDescent="0.35">
      <c r="B486" s="135"/>
      <c r="C486" s="133"/>
      <c r="D486" s="209" t="str">
        <f>IF(C486="Remove","",IF(NOT(ISBLANK(Loads!C486)),Loads!C486,IF($D$14="","",IF('Loads Guide'!G473="","",IF((INDEX('Loads Guide'!$G$7:$AU$53,ROW(E467),$D$14))&gt;0,'Loads Guide'!G473,"")))))</f>
        <v/>
      </c>
      <c r="E486" s="138" t="str">
        <f>IF($D486="","",IF(ISERROR(VLOOKUP($D486,'Loads Guide'!$G$7:$AU$53,$D$14,0)),"Input value",IF($D$12=0,"",IF($D$13=0,"",IF(VLOOKUP($D486,'Loads Guide'!$G$7:$AU$53,$D$14,0)&gt;0,VLOOKUP($D486,'Loads Guide'!$G$7:$AU$53,$D$14,0),"")))))</f>
        <v/>
      </c>
      <c r="F486" s="131" t="str">
        <f>IF($D486="","",IF(ISERROR(VLOOKUP($D486,'Loads Guide'!$G$7:$AU$53,12,0)),"Input value",VLOOKUP($D486,'Loads Guide'!$G$7:$AU$53,12,0)))</f>
        <v/>
      </c>
      <c r="G486" s="173" t="str">
        <f t="shared" si="154"/>
        <v/>
      </c>
      <c r="H486" s="215" t="str">
        <f>IF($D486="","",IF(ISERROR(VLOOKUP($D486,'Loads Guide'!$G$7:$AU$53,$E$14,0)),"Input value",IF($D$13="","",VLOOKUP($D486,'Loads Guide'!$G$7:$AU$53,$E$14,0))))</f>
        <v/>
      </c>
      <c r="I486" s="131" t="str">
        <f>IF($D486="","",IF(ISERROR(VLOOKUP($D486,'Loads Guide'!$G$7:$AU$53,14,0)),"Input value",VLOOKUP($D486,'Loads Guide'!$G$7:$AU$53,14,0)))</f>
        <v/>
      </c>
      <c r="J486" s="131" t="str">
        <f>IF($D486="","",IF(ISERROR(VLOOKUP($D486,'Loads Guide'!$G$7:$AU$53,15,0)),"Input value",(VLOOKUP($D486,'Loads Guide'!$G$7:$AU$53,15,0))))</f>
        <v/>
      </c>
      <c r="K486" s="173" t="str">
        <f t="shared" si="155"/>
        <v/>
      </c>
      <c r="L486" s="173" t="str">
        <f t="shared" si="156"/>
        <v/>
      </c>
      <c r="M486" s="173">
        <f t="shared" si="157"/>
        <v>0</v>
      </c>
      <c r="N486" s="173" t="str">
        <f t="shared" si="158"/>
        <v/>
      </c>
      <c r="O486" s="147" t="str">
        <f>IF($D486="","",IF($H486=0,"",IF(ISERROR(VLOOKUP($D486,'Loads Guide'!$G$7:$AU$53,O$16,0)),"Optional",VLOOKUP($D486,'Loads Guide'!$G$7:$AU$53,O$16,0))))</f>
        <v/>
      </c>
      <c r="P486" s="147" t="str">
        <f>IF($D486="","",IF($H486=0,"",IF(ISERROR(VLOOKUP($D486,'Loads Guide'!$G$7:$AU$53,P$16,0)),"Optional",VLOOKUP($D486,'Loads Guide'!$G$7:$AU$53,P$16,0))))</f>
        <v/>
      </c>
      <c r="Q486" s="147" t="str">
        <f>IF($D486="","",IF($H486=0,"",IF(ISERROR(VLOOKUP($D486,'Loads Guide'!$G$7:$AU$53,Q$16,0)),"Optional",VLOOKUP($D486,'Loads Guide'!$G$7:$AU$53,Q$16,0))))</f>
        <v/>
      </c>
      <c r="R486" s="147" t="str">
        <f>IF($D486="","",IF($H486=0,"",IF(ISERROR(VLOOKUP($D486,'Loads Guide'!$G$7:$AU$53,R$16,0)),"Optional",VLOOKUP($D486,'Loads Guide'!$G$7:$AU$53,R$16,0))))</f>
        <v/>
      </c>
      <c r="S486" s="147" t="str">
        <f>IF($D486="","",IF($H486=0,"",IF(ISERROR(VLOOKUP($D486,'Loads Guide'!$G$7:$AU$53,S$16,0)),"Optional",VLOOKUP($D486,'Loads Guide'!$G$7:$AU$53,S$16,0))))</f>
        <v/>
      </c>
      <c r="T486" s="147" t="str">
        <f>IF($D486="","",IF($H486=0,"",IF(ISERROR(VLOOKUP($D486,'Loads Guide'!$G$7:$AU$53,T$16,0)),"Optional",VLOOKUP($D486,'Loads Guide'!$G$7:$AU$53,T$16,0))))</f>
        <v/>
      </c>
      <c r="U486" s="147" t="str">
        <f>IF($D486="","",IF($H486=0,"",IF(ISERROR(VLOOKUP($D486,'Loads Guide'!$G$7:$AU$53,U$16,0)),"Optional",VLOOKUP($D486,'Loads Guide'!$G$7:$AU$53,U$16,0))))</f>
        <v/>
      </c>
      <c r="V486" s="147" t="str">
        <f>IF($D486="","",IF($H486=0,"",IF(ISERROR(VLOOKUP($D486,'Loads Guide'!$G$7:$AU$53,V$16,0)),"Optional",VLOOKUP($D486,'Loads Guide'!$G$7:$AU$53,V$16,0))))</f>
        <v/>
      </c>
      <c r="W486" s="147" t="str">
        <f>IF($D486="","",IF($H486=0,"",IF(ISERROR(VLOOKUP($D486,'Loads Guide'!$G$7:$AU$53,W$16,0)),"Optional",VLOOKUP($D486,'Loads Guide'!$G$7:$AU$53,W$16,0))))</f>
        <v/>
      </c>
      <c r="X486" s="147" t="str">
        <f>IF($D486="","",IF($H486=0,"",IF(ISERROR(VLOOKUP($D486,'Loads Guide'!$G$7:$AU$53,X$16,0)),"Optional",VLOOKUP($D486,'Loads Guide'!$G$7:$AU$53,X$16,0))))</f>
        <v/>
      </c>
      <c r="Y486" s="147" t="str">
        <f>IF($D486="","",IF($H486=0,"",IF(ISERROR(VLOOKUP($D486,'Loads Guide'!$G$7:$AU$53,Y$16,0)),"Optional",VLOOKUP($D486,'Loads Guide'!$G$7:$AU$53,Y$16,0))))</f>
        <v/>
      </c>
      <c r="Z486" s="147" t="str">
        <f>IF($D486="","",IF($H486=0,"",IF(ISERROR(VLOOKUP($D486,'Loads Guide'!$G$7:$AU$53,Z$16,0)),"Optional",VLOOKUP($D486,'Loads Guide'!$G$7:$AU$53,Z$16,0))))</f>
        <v/>
      </c>
      <c r="AA486" s="147" t="str">
        <f>IF($D486="","",IF($H486=0,"",IF(ISERROR(VLOOKUP($D486,'Loads Guide'!$G$7:$AU$53,AA$16,0)),"Optional",VLOOKUP($D486,'Loads Guide'!$G$7:$AU$53,AA$16,0))))</f>
        <v/>
      </c>
      <c r="AB486" s="147" t="str">
        <f>IF($D486="","",IF($H486=0,"",IF(ISERROR(VLOOKUP($D486,'Loads Guide'!$G$7:$AU$53,AB$16,0)),"Optional",VLOOKUP($D486,'Loads Guide'!$G$7:$AU$53,AB$16,0))))</f>
        <v/>
      </c>
      <c r="AC486" s="147" t="str">
        <f>IF($D486="","",IF($H486=0,"",IF(ISERROR(VLOOKUP($D486,'Loads Guide'!$G$7:$AU$53,AC$16,0)),"Optional",VLOOKUP($D486,'Loads Guide'!$G$7:$AU$53,AC$16,0))))</f>
        <v/>
      </c>
      <c r="AD486" s="147" t="str">
        <f>IF($D486="","",IF($H486=0,"",IF(ISERROR(VLOOKUP($D486,'Loads Guide'!$G$7:$AU$53,AD$16,0)),"Optional",VLOOKUP($D486,'Loads Guide'!$G$7:$AU$53,AD$16,0))))</f>
        <v/>
      </c>
      <c r="AE486" s="147" t="str">
        <f>IF($D486="","",IF($H486=0,"",IF(ISERROR(VLOOKUP($D486,'Loads Guide'!$G$7:$AU$53,AE$16,0)),"Optional",VLOOKUP($D486,'Loads Guide'!$G$7:$AU$53,AE$16,0))))</f>
        <v/>
      </c>
      <c r="AF486" s="147" t="str">
        <f>IF($D486="","",IF($H486=0,"",IF(ISERROR(VLOOKUP($D486,'Loads Guide'!$G$7:$AU$53,AF$16,0)),"Optional",VLOOKUP($D486,'Loads Guide'!$G$7:$AU$53,AF$16,0))))</f>
        <v/>
      </c>
      <c r="AG486" s="147" t="str">
        <f>IF($D486="","",IF($H486=0,"",IF(ISERROR(VLOOKUP($D486,'Loads Guide'!$G$7:$AU$53,AG$16,0)),"Optional",VLOOKUP($D486,'Loads Guide'!$G$7:$AU$53,AG$16,0))))</f>
        <v/>
      </c>
      <c r="AH486" s="147" t="str">
        <f>IF($D486="","",IF($H486=0,"",IF(ISERROR(VLOOKUP($D486,'Loads Guide'!$G$7:$AU$53,AH$16,0)),"Optional",VLOOKUP($D486,'Loads Guide'!$G$7:$AU$53,AH$16,0))))</f>
        <v/>
      </c>
      <c r="AI486" s="147" t="str">
        <f>IF($D486="","",IF($H486=0,"",IF(ISERROR(VLOOKUP($D486,'Loads Guide'!$G$7:$AU$53,AI$16,0)),"Optional",VLOOKUP($D486,'Loads Guide'!$G$7:$AU$53,AI$16,0))))</f>
        <v/>
      </c>
      <c r="AJ486" s="147" t="str">
        <f>IF($D486="","",IF($H486=0,"",IF(ISERROR(VLOOKUP($D486,'Loads Guide'!$G$7:$AU$53,AJ$16,0)),"Optional",VLOOKUP($D486,'Loads Guide'!$G$7:$AU$53,AJ$16,0))))</f>
        <v/>
      </c>
      <c r="AK486" s="147" t="str">
        <f>IF($D486="","",IF($H486=0,"",IF(ISERROR(VLOOKUP($D486,'Loads Guide'!$G$7:$AU$53,AK$16,0)),"Optional",VLOOKUP($D486,'Loads Guide'!$G$7:$AU$53,AK$16,0))))</f>
        <v/>
      </c>
      <c r="AL486" s="147" t="str">
        <f>IF($D486="","",IF($H486=0,"",IF(ISERROR(VLOOKUP($D486,'Loads Guide'!$G$7:$AU$53,AL$16,0)),"Optional",VLOOKUP($D486,'Loads Guide'!$G$7:$AU$53,AL$16,0))))</f>
        <v/>
      </c>
      <c r="AU486" s="211" t="str">
        <f>IF(OR(E486="--", E486="",E486=0), "",MAX(AU$19:AU485)+1)</f>
        <v/>
      </c>
      <c r="AV486" s="211" t="str">
        <f t="shared" si="149"/>
        <v/>
      </c>
      <c r="AW486" s="211" t="str">
        <f t="shared" si="163"/>
        <v/>
      </c>
      <c r="AX486" s="211" t="str">
        <f t="shared" si="164"/>
        <v/>
      </c>
      <c r="AY486" s="211" t="str">
        <f t="shared" si="165"/>
        <v/>
      </c>
      <c r="AZ486" s="211" t="str">
        <f t="shared" si="166"/>
        <v/>
      </c>
      <c r="BA486" s="212" t="str">
        <f t="shared" si="150"/>
        <v/>
      </c>
      <c r="BB486" s="211" t="str">
        <f t="shared" si="151"/>
        <v/>
      </c>
      <c r="BC486" s="212" t="str">
        <f t="shared" si="159"/>
        <v/>
      </c>
      <c r="BD486" s="212" t="str">
        <f t="shared" si="152"/>
        <v/>
      </c>
      <c r="BE486" s="212" t="str">
        <f t="shared" si="153"/>
        <v/>
      </c>
      <c r="BF486" s="213" t="e">
        <f>LOOKUP(2,1/(COUNTIF($BF$19:BF485,$BA$20:$BA$596)=0),$BA$20:$BA$596)</f>
        <v>#N/A</v>
      </c>
      <c r="BG486" s="213">
        <f t="shared" si="160"/>
        <v>577</v>
      </c>
      <c r="BH486" s="213" t="e">
        <f>INDEX($BF$20:$BF$596,MATCH(ROWS($BG$20:BG486),$BG$20:$BG$596,0))</f>
        <v>#N/A</v>
      </c>
      <c r="BI486" s="213">
        <f t="shared" si="161"/>
        <v>0</v>
      </c>
      <c r="BJ486" s="213" t="e">
        <f t="shared" si="162"/>
        <v>#DIV/0!</v>
      </c>
      <c r="BK486" s="213">
        <f t="shared" si="167"/>
        <v>0</v>
      </c>
      <c r="BL486" s="213" t="e">
        <f t="shared" si="168"/>
        <v>#DIV/0!</v>
      </c>
    </row>
    <row r="487" spans="2:64" x14ac:dyDescent="0.35">
      <c r="B487" s="135"/>
      <c r="C487" s="133"/>
      <c r="D487" s="209" t="str">
        <f>IF(C487="Remove","",IF(NOT(ISBLANK(Loads!C487)),Loads!C487,IF($D$14="","",IF('Loads Guide'!G474="","",IF((INDEX('Loads Guide'!$G$7:$AU$53,ROW(E468),$D$14))&gt;0,'Loads Guide'!G474,"")))))</f>
        <v/>
      </c>
      <c r="E487" s="138" t="str">
        <f>IF($D487="","",IF(ISERROR(VLOOKUP($D487,'Loads Guide'!$G$7:$AU$53,$D$14,0)),"Input value",IF($D$12=0,"",IF($D$13=0,"",IF(VLOOKUP($D487,'Loads Guide'!$G$7:$AU$53,$D$14,0)&gt;0,VLOOKUP($D487,'Loads Guide'!$G$7:$AU$53,$D$14,0),"")))))</f>
        <v/>
      </c>
      <c r="F487" s="131" t="str">
        <f>IF($D487="","",IF(ISERROR(VLOOKUP($D487,'Loads Guide'!$G$7:$AU$53,12,0)),"Input value",VLOOKUP($D487,'Loads Guide'!$G$7:$AU$53,12,0)))</f>
        <v/>
      </c>
      <c r="G487" s="173" t="str">
        <f t="shared" si="154"/>
        <v/>
      </c>
      <c r="H487" s="215" t="str">
        <f>IF($D487="","",IF(ISERROR(VLOOKUP($D487,'Loads Guide'!$G$7:$AU$53,$E$14,0)),"Input value",IF($D$13="","",VLOOKUP($D487,'Loads Guide'!$G$7:$AU$53,$E$14,0))))</f>
        <v/>
      </c>
      <c r="I487" s="131" t="str">
        <f>IF($D487="","",IF(ISERROR(VLOOKUP($D487,'Loads Guide'!$G$7:$AU$53,14,0)),"Input value",VLOOKUP($D487,'Loads Guide'!$G$7:$AU$53,14,0)))</f>
        <v/>
      </c>
      <c r="J487" s="131" t="str">
        <f>IF($D487="","",IF(ISERROR(VLOOKUP($D487,'Loads Guide'!$G$7:$AU$53,15,0)),"Input value",(VLOOKUP($D487,'Loads Guide'!$G$7:$AU$53,15,0))))</f>
        <v/>
      </c>
      <c r="K487" s="173" t="str">
        <f t="shared" si="155"/>
        <v/>
      </c>
      <c r="L487" s="173" t="str">
        <f t="shared" si="156"/>
        <v/>
      </c>
      <c r="M487" s="173">
        <f t="shared" si="157"/>
        <v>0</v>
      </c>
      <c r="N487" s="173" t="str">
        <f t="shared" si="158"/>
        <v/>
      </c>
      <c r="O487" s="147" t="str">
        <f>IF($D487="","",IF($H487=0,"",IF(ISERROR(VLOOKUP($D487,'Loads Guide'!$G$7:$AU$53,O$16,0)),"Optional",VLOOKUP($D487,'Loads Guide'!$G$7:$AU$53,O$16,0))))</f>
        <v/>
      </c>
      <c r="P487" s="147" t="str">
        <f>IF($D487="","",IF($H487=0,"",IF(ISERROR(VLOOKUP($D487,'Loads Guide'!$G$7:$AU$53,P$16,0)),"Optional",VLOOKUP($D487,'Loads Guide'!$G$7:$AU$53,P$16,0))))</f>
        <v/>
      </c>
      <c r="Q487" s="147" t="str">
        <f>IF($D487="","",IF($H487=0,"",IF(ISERROR(VLOOKUP($D487,'Loads Guide'!$G$7:$AU$53,Q$16,0)),"Optional",VLOOKUP($D487,'Loads Guide'!$G$7:$AU$53,Q$16,0))))</f>
        <v/>
      </c>
      <c r="R487" s="147" t="str">
        <f>IF($D487="","",IF($H487=0,"",IF(ISERROR(VLOOKUP($D487,'Loads Guide'!$G$7:$AU$53,R$16,0)),"Optional",VLOOKUP($D487,'Loads Guide'!$G$7:$AU$53,R$16,0))))</f>
        <v/>
      </c>
      <c r="S487" s="147" t="str">
        <f>IF($D487="","",IF($H487=0,"",IF(ISERROR(VLOOKUP($D487,'Loads Guide'!$G$7:$AU$53,S$16,0)),"Optional",VLOOKUP($D487,'Loads Guide'!$G$7:$AU$53,S$16,0))))</f>
        <v/>
      </c>
      <c r="T487" s="147" t="str">
        <f>IF($D487="","",IF($H487=0,"",IF(ISERROR(VLOOKUP($D487,'Loads Guide'!$G$7:$AU$53,T$16,0)),"Optional",VLOOKUP($D487,'Loads Guide'!$G$7:$AU$53,T$16,0))))</f>
        <v/>
      </c>
      <c r="U487" s="147" t="str">
        <f>IF($D487="","",IF($H487=0,"",IF(ISERROR(VLOOKUP($D487,'Loads Guide'!$G$7:$AU$53,U$16,0)),"Optional",VLOOKUP($D487,'Loads Guide'!$G$7:$AU$53,U$16,0))))</f>
        <v/>
      </c>
      <c r="V487" s="147" t="str">
        <f>IF($D487="","",IF($H487=0,"",IF(ISERROR(VLOOKUP($D487,'Loads Guide'!$G$7:$AU$53,V$16,0)),"Optional",VLOOKUP($D487,'Loads Guide'!$G$7:$AU$53,V$16,0))))</f>
        <v/>
      </c>
      <c r="W487" s="147" t="str">
        <f>IF($D487="","",IF($H487=0,"",IF(ISERROR(VLOOKUP($D487,'Loads Guide'!$G$7:$AU$53,W$16,0)),"Optional",VLOOKUP($D487,'Loads Guide'!$G$7:$AU$53,W$16,0))))</f>
        <v/>
      </c>
      <c r="X487" s="147" t="str">
        <f>IF($D487="","",IF($H487=0,"",IF(ISERROR(VLOOKUP($D487,'Loads Guide'!$G$7:$AU$53,X$16,0)),"Optional",VLOOKUP($D487,'Loads Guide'!$G$7:$AU$53,X$16,0))))</f>
        <v/>
      </c>
      <c r="Y487" s="147" t="str">
        <f>IF($D487="","",IF($H487=0,"",IF(ISERROR(VLOOKUP($D487,'Loads Guide'!$G$7:$AU$53,Y$16,0)),"Optional",VLOOKUP($D487,'Loads Guide'!$G$7:$AU$53,Y$16,0))))</f>
        <v/>
      </c>
      <c r="Z487" s="147" t="str">
        <f>IF($D487="","",IF($H487=0,"",IF(ISERROR(VLOOKUP($D487,'Loads Guide'!$G$7:$AU$53,Z$16,0)),"Optional",VLOOKUP($D487,'Loads Guide'!$G$7:$AU$53,Z$16,0))))</f>
        <v/>
      </c>
      <c r="AA487" s="147" t="str">
        <f>IF($D487="","",IF($H487=0,"",IF(ISERROR(VLOOKUP($D487,'Loads Guide'!$G$7:$AU$53,AA$16,0)),"Optional",VLOOKUP($D487,'Loads Guide'!$G$7:$AU$53,AA$16,0))))</f>
        <v/>
      </c>
      <c r="AB487" s="147" t="str">
        <f>IF($D487="","",IF($H487=0,"",IF(ISERROR(VLOOKUP($D487,'Loads Guide'!$G$7:$AU$53,AB$16,0)),"Optional",VLOOKUP($D487,'Loads Guide'!$G$7:$AU$53,AB$16,0))))</f>
        <v/>
      </c>
      <c r="AC487" s="147" t="str">
        <f>IF($D487="","",IF($H487=0,"",IF(ISERROR(VLOOKUP($D487,'Loads Guide'!$G$7:$AU$53,AC$16,0)),"Optional",VLOOKUP($D487,'Loads Guide'!$G$7:$AU$53,AC$16,0))))</f>
        <v/>
      </c>
      <c r="AD487" s="147" t="str">
        <f>IF($D487="","",IF($H487=0,"",IF(ISERROR(VLOOKUP($D487,'Loads Guide'!$G$7:$AU$53,AD$16,0)),"Optional",VLOOKUP($D487,'Loads Guide'!$G$7:$AU$53,AD$16,0))))</f>
        <v/>
      </c>
      <c r="AE487" s="147" t="str">
        <f>IF($D487="","",IF($H487=0,"",IF(ISERROR(VLOOKUP($D487,'Loads Guide'!$G$7:$AU$53,AE$16,0)),"Optional",VLOOKUP($D487,'Loads Guide'!$G$7:$AU$53,AE$16,0))))</f>
        <v/>
      </c>
      <c r="AF487" s="147" t="str">
        <f>IF($D487="","",IF($H487=0,"",IF(ISERROR(VLOOKUP($D487,'Loads Guide'!$G$7:$AU$53,AF$16,0)),"Optional",VLOOKUP($D487,'Loads Guide'!$G$7:$AU$53,AF$16,0))))</f>
        <v/>
      </c>
      <c r="AG487" s="147" t="str">
        <f>IF($D487="","",IF($H487=0,"",IF(ISERROR(VLOOKUP($D487,'Loads Guide'!$G$7:$AU$53,AG$16,0)),"Optional",VLOOKUP($D487,'Loads Guide'!$G$7:$AU$53,AG$16,0))))</f>
        <v/>
      </c>
      <c r="AH487" s="147" t="str">
        <f>IF($D487="","",IF($H487=0,"",IF(ISERROR(VLOOKUP($D487,'Loads Guide'!$G$7:$AU$53,AH$16,0)),"Optional",VLOOKUP($D487,'Loads Guide'!$G$7:$AU$53,AH$16,0))))</f>
        <v/>
      </c>
      <c r="AI487" s="147" t="str">
        <f>IF($D487="","",IF($H487=0,"",IF(ISERROR(VLOOKUP($D487,'Loads Guide'!$G$7:$AU$53,AI$16,0)),"Optional",VLOOKUP($D487,'Loads Guide'!$G$7:$AU$53,AI$16,0))))</f>
        <v/>
      </c>
      <c r="AJ487" s="147" t="str">
        <f>IF($D487="","",IF($H487=0,"",IF(ISERROR(VLOOKUP($D487,'Loads Guide'!$G$7:$AU$53,AJ$16,0)),"Optional",VLOOKUP($D487,'Loads Guide'!$G$7:$AU$53,AJ$16,0))))</f>
        <v/>
      </c>
      <c r="AK487" s="147" t="str">
        <f>IF($D487="","",IF($H487=0,"",IF(ISERROR(VLOOKUP($D487,'Loads Guide'!$G$7:$AU$53,AK$16,0)),"Optional",VLOOKUP($D487,'Loads Guide'!$G$7:$AU$53,AK$16,0))))</f>
        <v/>
      </c>
      <c r="AL487" s="147" t="str">
        <f>IF($D487="","",IF($H487=0,"",IF(ISERROR(VLOOKUP($D487,'Loads Guide'!$G$7:$AU$53,AL$16,0)),"Optional",VLOOKUP($D487,'Loads Guide'!$G$7:$AU$53,AL$16,0))))</f>
        <v/>
      </c>
      <c r="AU487" s="211" t="str">
        <f>IF(OR(E487="--", E487="",E487=0), "",MAX(AU$19:AU486)+1)</f>
        <v/>
      </c>
      <c r="AV487" s="211" t="str">
        <f t="shared" si="149"/>
        <v/>
      </c>
      <c r="AW487" s="211" t="str">
        <f t="shared" si="163"/>
        <v/>
      </c>
      <c r="AX487" s="211" t="str">
        <f t="shared" si="164"/>
        <v/>
      </c>
      <c r="AY487" s="211" t="str">
        <f t="shared" si="165"/>
        <v/>
      </c>
      <c r="AZ487" s="211" t="str">
        <f t="shared" si="166"/>
        <v/>
      </c>
      <c r="BA487" s="212" t="str">
        <f t="shared" si="150"/>
        <v/>
      </c>
      <c r="BB487" s="211" t="str">
        <f t="shared" si="151"/>
        <v/>
      </c>
      <c r="BC487" s="212" t="str">
        <f t="shared" si="159"/>
        <v/>
      </c>
      <c r="BD487" s="212" t="str">
        <f t="shared" si="152"/>
        <v/>
      </c>
      <c r="BE487" s="212" t="str">
        <f t="shared" si="153"/>
        <v/>
      </c>
      <c r="BF487" s="213" t="e">
        <f>LOOKUP(2,1/(COUNTIF($BF$19:BF486,$BA$20:$BA$596)=0),$BA$20:$BA$596)</f>
        <v>#N/A</v>
      </c>
      <c r="BG487" s="213">
        <f t="shared" si="160"/>
        <v>577</v>
      </c>
      <c r="BH487" s="213" t="e">
        <f>INDEX($BF$20:$BF$596,MATCH(ROWS($BG$20:BG487),$BG$20:$BG$596,0))</f>
        <v>#N/A</v>
      </c>
      <c r="BI487" s="213">
        <f t="shared" si="161"/>
        <v>0</v>
      </c>
      <c r="BJ487" s="213" t="e">
        <f t="shared" si="162"/>
        <v>#DIV/0!</v>
      </c>
      <c r="BK487" s="213">
        <f t="shared" si="167"/>
        <v>0</v>
      </c>
      <c r="BL487" s="213" t="e">
        <f t="shared" si="168"/>
        <v>#DIV/0!</v>
      </c>
    </row>
    <row r="488" spans="2:64" x14ac:dyDescent="0.35">
      <c r="B488" s="135"/>
      <c r="C488" s="133"/>
      <c r="D488" s="209" t="str">
        <f>IF(C488="Remove","",IF(NOT(ISBLANK(Loads!C488)),Loads!C488,IF($D$14="","",IF('Loads Guide'!G475="","",IF((INDEX('Loads Guide'!$G$7:$AU$53,ROW(E469),$D$14))&gt;0,'Loads Guide'!G475,"")))))</f>
        <v/>
      </c>
      <c r="E488" s="138" t="str">
        <f>IF($D488="","",IF(ISERROR(VLOOKUP($D488,'Loads Guide'!$G$7:$AU$53,$D$14,0)),"Input value",IF($D$12=0,"",IF($D$13=0,"",IF(VLOOKUP($D488,'Loads Guide'!$G$7:$AU$53,$D$14,0)&gt;0,VLOOKUP($D488,'Loads Guide'!$G$7:$AU$53,$D$14,0),"")))))</f>
        <v/>
      </c>
      <c r="F488" s="131" t="str">
        <f>IF($D488="","",IF(ISERROR(VLOOKUP($D488,'Loads Guide'!$G$7:$AU$53,12,0)),"Input value",VLOOKUP($D488,'Loads Guide'!$G$7:$AU$53,12,0)))</f>
        <v/>
      </c>
      <c r="G488" s="173" t="str">
        <f t="shared" si="154"/>
        <v/>
      </c>
      <c r="H488" s="215" t="str">
        <f>IF($D488="","",IF(ISERROR(VLOOKUP($D488,'Loads Guide'!$G$7:$AU$53,$E$14,0)),"Input value",IF($D$13="","",VLOOKUP($D488,'Loads Guide'!$G$7:$AU$53,$E$14,0))))</f>
        <v/>
      </c>
      <c r="I488" s="131" t="str">
        <f>IF($D488="","",IF(ISERROR(VLOOKUP($D488,'Loads Guide'!$G$7:$AU$53,14,0)),"Input value",VLOOKUP($D488,'Loads Guide'!$G$7:$AU$53,14,0)))</f>
        <v/>
      </c>
      <c r="J488" s="131" t="str">
        <f>IF($D488="","",IF(ISERROR(VLOOKUP($D488,'Loads Guide'!$G$7:$AU$53,15,0)),"Input value",(VLOOKUP($D488,'Loads Guide'!$G$7:$AU$53,15,0))))</f>
        <v/>
      </c>
      <c r="K488" s="173" t="str">
        <f t="shared" si="155"/>
        <v/>
      </c>
      <c r="L488" s="173" t="str">
        <f t="shared" si="156"/>
        <v/>
      </c>
      <c r="M488" s="173">
        <f t="shared" si="157"/>
        <v>0</v>
      </c>
      <c r="N488" s="173" t="str">
        <f t="shared" si="158"/>
        <v/>
      </c>
      <c r="O488" s="147" t="str">
        <f>IF($D488="","",IF($H488=0,"",IF(ISERROR(VLOOKUP($D488,'Loads Guide'!$G$7:$AU$53,O$16,0)),"Optional",VLOOKUP($D488,'Loads Guide'!$G$7:$AU$53,O$16,0))))</f>
        <v/>
      </c>
      <c r="P488" s="147" t="str">
        <f>IF($D488="","",IF($H488=0,"",IF(ISERROR(VLOOKUP($D488,'Loads Guide'!$G$7:$AU$53,P$16,0)),"Optional",VLOOKUP($D488,'Loads Guide'!$G$7:$AU$53,P$16,0))))</f>
        <v/>
      </c>
      <c r="Q488" s="147" t="str">
        <f>IF($D488="","",IF($H488=0,"",IF(ISERROR(VLOOKUP($D488,'Loads Guide'!$G$7:$AU$53,Q$16,0)),"Optional",VLOOKUP($D488,'Loads Guide'!$G$7:$AU$53,Q$16,0))))</f>
        <v/>
      </c>
      <c r="R488" s="147" t="str">
        <f>IF($D488="","",IF($H488=0,"",IF(ISERROR(VLOOKUP($D488,'Loads Guide'!$G$7:$AU$53,R$16,0)),"Optional",VLOOKUP($D488,'Loads Guide'!$G$7:$AU$53,R$16,0))))</f>
        <v/>
      </c>
      <c r="S488" s="147" t="str">
        <f>IF($D488="","",IF($H488=0,"",IF(ISERROR(VLOOKUP($D488,'Loads Guide'!$G$7:$AU$53,S$16,0)),"Optional",VLOOKUP($D488,'Loads Guide'!$G$7:$AU$53,S$16,0))))</f>
        <v/>
      </c>
      <c r="T488" s="147" t="str">
        <f>IF($D488="","",IF($H488=0,"",IF(ISERROR(VLOOKUP($D488,'Loads Guide'!$G$7:$AU$53,T$16,0)),"Optional",VLOOKUP($D488,'Loads Guide'!$G$7:$AU$53,T$16,0))))</f>
        <v/>
      </c>
      <c r="U488" s="147" t="str">
        <f>IF($D488="","",IF($H488=0,"",IF(ISERROR(VLOOKUP($D488,'Loads Guide'!$G$7:$AU$53,U$16,0)),"Optional",VLOOKUP($D488,'Loads Guide'!$G$7:$AU$53,U$16,0))))</f>
        <v/>
      </c>
      <c r="V488" s="147" t="str">
        <f>IF($D488="","",IF($H488=0,"",IF(ISERROR(VLOOKUP($D488,'Loads Guide'!$G$7:$AU$53,V$16,0)),"Optional",VLOOKUP($D488,'Loads Guide'!$G$7:$AU$53,V$16,0))))</f>
        <v/>
      </c>
      <c r="W488" s="147" t="str">
        <f>IF($D488="","",IF($H488=0,"",IF(ISERROR(VLOOKUP($D488,'Loads Guide'!$G$7:$AU$53,W$16,0)),"Optional",VLOOKUP($D488,'Loads Guide'!$G$7:$AU$53,W$16,0))))</f>
        <v/>
      </c>
      <c r="X488" s="147" t="str">
        <f>IF($D488="","",IF($H488=0,"",IF(ISERROR(VLOOKUP($D488,'Loads Guide'!$G$7:$AU$53,X$16,0)),"Optional",VLOOKUP($D488,'Loads Guide'!$G$7:$AU$53,X$16,0))))</f>
        <v/>
      </c>
      <c r="Y488" s="147" t="str">
        <f>IF($D488="","",IF($H488=0,"",IF(ISERROR(VLOOKUP($D488,'Loads Guide'!$G$7:$AU$53,Y$16,0)),"Optional",VLOOKUP($D488,'Loads Guide'!$G$7:$AU$53,Y$16,0))))</f>
        <v/>
      </c>
      <c r="Z488" s="147" t="str">
        <f>IF($D488="","",IF($H488=0,"",IF(ISERROR(VLOOKUP($D488,'Loads Guide'!$G$7:$AU$53,Z$16,0)),"Optional",VLOOKUP($D488,'Loads Guide'!$G$7:$AU$53,Z$16,0))))</f>
        <v/>
      </c>
      <c r="AA488" s="147" t="str">
        <f>IF($D488="","",IF($H488=0,"",IF(ISERROR(VLOOKUP($D488,'Loads Guide'!$G$7:$AU$53,AA$16,0)),"Optional",VLOOKUP($D488,'Loads Guide'!$G$7:$AU$53,AA$16,0))))</f>
        <v/>
      </c>
      <c r="AB488" s="147" t="str">
        <f>IF($D488="","",IF($H488=0,"",IF(ISERROR(VLOOKUP($D488,'Loads Guide'!$G$7:$AU$53,AB$16,0)),"Optional",VLOOKUP($D488,'Loads Guide'!$G$7:$AU$53,AB$16,0))))</f>
        <v/>
      </c>
      <c r="AC488" s="147" t="str">
        <f>IF($D488="","",IF($H488=0,"",IF(ISERROR(VLOOKUP($D488,'Loads Guide'!$G$7:$AU$53,AC$16,0)),"Optional",VLOOKUP($D488,'Loads Guide'!$G$7:$AU$53,AC$16,0))))</f>
        <v/>
      </c>
      <c r="AD488" s="147" t="str">
        <f>IF($D488="","",IF($H488=0,"",IF(ISERROR(VLOOKUP($D488,'Loads Guide'!$G$7:$AU$53,AD$16,0)),"Optional",VLOOKUP($D488,'Loads Guide'!$G$7:$AU$53,AD$16,0))))</f>
        <v/>
      </c>
      <c r="AE488" s="147" t="str">
        <f>IF($D488="","",IF($H488=0,"",IF(ISERROR(VLOOKUP($D488,'Loads Guide'!$G$7:$AU$53,AE$16,0)),"Optional",VLOOKUP($D488,'Loads Guide'!$G$7:$AU$53,AE$16,0))))</f>
        <v/>
      </c>
      <c r="AF488" s="147" t="str">
        <f>IF($D488="","",IF($H488=0,"",IF(ISERROR(VLOOKUP($D488,'Loads Guide'!$G$7:$AU$53,AF$16,0)),"Optional",VLOOKUP($D488,'Loads Guide'!$G$7:$AU$53,AF$16,0))))</f>
        <v/>
      </c>
      <c r="AG488" s="147" t="str">
        <f>IF($D488="","",IF($H488=0,"",IF(ISERROR(VLOOKUP($D488,'Loads Guide'!$G$7:$AU$53,AG$16,0)),"Optional",VLOOKUP($D488,'Loads Guide'!$G$7:$AU$53,AG$16,0))))</f>
        <v/>
      </c>
      <c r="AH488" s="147" t="str">
        <f>IF($D488="","",IF($H488=0,"",IF(ISERROR(VLOOKUP($D488,'Loads Guide'!$G$7:$AU$53,AH$16,0)),"Optional",VLOOKUP($D488,'Loads Guide'!$G$7:$AU$53,AH$16,0))))</f>
        <v/>
      </c>
      <c r="AI488" s="147" t="str">
        <f>IF($D488="","",IF($H488=0,"",IF(ISERROR(VLOOKUP($D488,'Loads Guide'!$G$7:$AU$53,AI$16,0)),"Optional",VLOOKUP($D488,'Loads Guide'!$G$7:$AU$53,AI$16,0))))</f>
        <v/>
      </c>
      <c r="AJ488" s="147" t="str">
        <f>IF($D488="","",IF($H488=0,"",IF(ISERROR(VLOOKUP($D488,'Loads Guide'!$G$7:$AU$53,AJ$16,0)),"Optional",VLOOKUP($D488,'Loads Guide'!$G$7:$AU$53,AJ$16,0))))</f>
        <v/>
      </c>
      <c r="AK488" s="147" t="str">
        <f>IF($D488="","",IF($H488=0,"",IF(ISERROR(VLOOKUP($D488,'Loads Guide'!$G$7:$AU$53,AK$16,0)),"Optional",VLOOKUP($D488,'Loads Guide'!$G$7:$AU$53,AK$16,0))))</f>
        <v/>
      </c>
      <c r="AL488" s="147" t="str">
        <f>IF($D488="","",IF($H488=0,"",IF(ISERROR(VLOOKUP($D488,'Loads Guide'!$G$7:$AU$53,AL$16,0)),"Optional",VLOOKUP($D488,'Loads Guide'!$G$7:$AU$53,AL$16,0))))</f>
        <v/>
      </c>
      <c r="AU488" s="211" t="str">
        <f>IF(OR(E488="--", E488="",E488=0), "",MAX(AU$19:AU487)+1)</f>
        <v/>
      </c>
      <c r="AV488" s="211" t="str">
        <f t="shared" si="149"/>
        <v/>
      </c>
      <c r="AW488" s="211" t="str">
        <f t="shared" si="163"/>
        <v/>
      </c>
      <c r="AX488" s="211" t="str">
        <f t="shared" si="164"/>
        <v/>
      </c>
      <c r="AY488" s="211" t="str">
        <f t="shared" si="165"/>
        <v/>
      </c>
      <c r="AZ488" s="211" t="str">
        <f t="shared" si="166"/>
        <v/>
      </c>
      <c r="BA488" s="212" t="str">
        <f t="shared" si="150"/>
        <v/>
      </c>
      <c r="BB488" s="211" t="str">
        <f t="shared" si="151"/>
        <v/>
      </c>
      <c r="BC488" s="212" t="str">
        <f t="shared" si="159"/>
        <v/>
      </c>
      <c r="BD488" s="212" t="str">
        <f t="shared" si="152"/>
        <v/>
      </c>
      <c r="BE488" s="212" t="str">
        <f t="shared" si="153"/>
        <v/>
      </c>
      <c r="BF488" s="213" t="e">
        <f>LOOKUP(2,1/(COUNTIF($BF$19:BF487,$BA$20:$BA$596)=0),$BA$20:$BA$596)</f>
        <v>#N/A</v>
      </c>
      <c r="BG488" s="213">
        <f t="shared" si="160"/>
        <v>577</v>
      </c>
      <c r="BH488" s="213" t="e">
        <f>INDEX($BF$20:$BF$596,MATCH(ROWS($BG$20:BG488),$BG$20:$BG$596,0))</f>
        <v>#N/A</v>
      </c>
      <c r="BI488" s="213">
        <f t="shared" si="161"/>
        <v>0</v>
      </c>
      <c r="BJ488" s="213" t="e">
        <f t="shared" si="162"/>
        <v>#DIV/0!</v>
      </c>
      <c r="BK488" s="213">
        <f t="shared" si="167"/>
        <v>0</v>
      </c>
      <c r="BL488" s="213" t="e">
        <f t="shared" si="168"/>
        <v>#DIV/0!</v>
      </c>
    </row>
    <row r="489" spans="2:64" x14ac:dyDescent="0.35">
      <c r="B489" s="135"/>
      <c r="C489" s="133"/>
      <c r="D489" s="209" t="str">
        <f>IF(C489="Remove","",IF(NOT(ISBLANK(Loads!C489)),Loads!C489,IF($D$14="","",IF('Loads Guide'!G476="","",IF((INDEX('Loads Guide'!$G$7:$AU$53,ROW(E470),$D$14))&gt;0,'Loads Guide'!G476,"")))))</f>
        <v/>
      </c>
      <c r="E489" s="138" t="str">
        <f>IF($D489="","",IF(ISERROR(VLOOKUP($D489,'Loads Guide'!$G$7:$AU$53,$D$14,0)),"Input value",IF($D$12=0,"",IF($D$13=0,"",IF(VLOOKUP($D489,'Loads Guide'!$G$7:$AU$53,$D$14,0)&gt;0,VLOOKUP($D489,'Loads Guide'!$G$7:$AU$53,$D$14,0),"")))))</f>
        <v/>
      </c>
      <c r="F489" s="131" t="str">
        <f>IF($D489="","",IF(ISERROR(VLOOKUP($D489,'Loads Guide'!$G$7:$AU$53,12,0)),"Input value",VLOOKUP($D489,'Loads Guide'!$G$7:$AU$53,12,0)))</f>
        <v/>
      </c>
      <c r="G489" s="173" t="str">
        <f t="shared" si="154"/>
        <v/>
      </c>
      <c r="H489" s="215" t="str">
        <f>IF($D489="","",IF(ISERROR(VLOOKUP($D489,'Loads Guide'!$G$7:$AU$53,$E$14,0)),"Input value",IF($D$13="","",VLOOKUP($D489,'Loads Guide'!$G$7:$AU$53,$E$14,0))))</f>
        <v/>
      </c>
      <c r="I489" s="131" t="str">
        <f>IF($D489="","",IF(ISERROR(VLOOKUP($D489,'Loads Guide'!$G$7:$AU$53,14,0)),"Input value",VLOOKUP($D489,'Loads Guide'!$G$7:$AU$53,14,0)))</f>
        <v/>
      </c>
      <c r="J489" s="131" t="str">
        <f>IF($D489="","",IF(ISERROR(VLOOKUP($D489,'Loads Guide'!$G$7:$AU$53,15,0)),"Input value",(VLOOKUP($D489,'Loads Guide'!$G$7:$AU$53,15,0))))</f>
        <v/>
      </c>
      <c r="K489" s="173" t="str">
        <f t="shared" si="155"/>
        <v/>
      </c>
      <c r="L489" s="173" t="str">
        <f t="shared" si="156"/>
        <v/>
      </c>
      <c r="M489" s="173">
        <f t="shared" si="157"/>
        <v>0</v>
      </c>
      <c r="N489" s="173" t="str">
        <f t="shared" si="158"/>
        <v/>
      </c>
      <c r="O489" s="147" t="str">
        <f>IF($D489="","",IF($H489=0,"",IF(ISERROR(VLOOKUP($D489,'Loads Guide'!$G$7:$AU$53,O$16,0)),"Optional",VLOOKUP($D489,'Loads Guide'!$G$7:$AU$53,O$16,0))))</f>
        <v/>
      </c>
      <c r="P489" s="147" t="str">
        <f>IF($D489="","",IF($H489=0,"",IF(ISERROR(VLOOKUP($D489,'Loads Guide'!$G$7:$AU$53,P$16,0)),"Optional",VLOOKUP($D489,'Loads Guide'!$G$7:$AU$53,P$16,0))))</f>
        <v/>
      </c>
      <c r="Q489" s="147" t="str">
        <f>IF($D489="","",IF($H489=0,"",IF(ISERROR(VLOOKUP($D489,'Loads Guide'!$G$7:$AU$53,Q$16,0)),"Optional",VLOOKUP($D489,'Loads Guide'!$G$7:$AU$53,Q$16,0))))</f>
        <v/>
      </c>
      <c r="R489" s="147" t="str">
        <f>IF($D489="","",IF($H489=0,"",IF(ISERROR(VLOOKUP($D489,'Loads Guide'!$G$7:$AU$53,R$16,0)),"Optional",VLOOKUP($D489,'Loads Guide'!$G$7:$AU$53,R$16,0))))</f>
        <v/>
      </c>
      <c r="S489" s="147" t="str">
        <f>IF($D489="","",IF($H489=0,"",IF(ISERROR(VLOOKUP($D489,'Loads Guide'!$G$7:$AU$53,S$16,0)),"Optional",VLOOKUP($D489,'Loads Guide'!$G$7:$AU$53,S$16,0))))</f>
        <v/>
      </c>
      <c r="T489" s="147" t="str">
        <f>IF($D489="","",IF($H489=0,"",IF(ISERROR(VLOOKUP($D489,'Loads Guide'!$G$7:$AU$53,T$16,0)),"Optional",VLOOKUP($D489,'Loads Guide'!$G$7:$AU$53,T$16,0))))</f>
        <v/>
      </c>
      <c r="U489" s="147" t="str">
        <f>IF($D489="","",IF($H489=0,"",IF(ISERROR(VLOOKUP($D489,'Loads Guide'!$G$7:$AU$53,U$16,0)),"Optional",VLOOKUP($D489,'Loads Guide'!$G$7:$AU$53,U$16,0))))</f>
        <v/>
      </c>
      <c r="V489" s="147" t="str">
        <f>IF($D489="","",IF($H489=0,"",IF(ISERROR(VLOOKUP($D489,'Loads Guide'!$G$7:$AU$53,V$16,0)),"Optional",VLOOKUP($D489,'Loads Guide'!$G$7:$AU$53,V$16,0))))</f>
        <v/>
      </c>
      <c r="W489" s="147" t="str">
        <f>IF($D489="","",IF($H489=0,"",IF(ISERROR(VLOOKUP($D489,'Loads Guide'!$G$7:$AU$53,W$16,0)),"Optional",VLOOKUP($D489,'Loads Guide'!$G$7:$AU$53,W$16,0))))</f>
        <v/>
      </c>
      <c r="X489" s="147" t="str">
        <f>IF($D489="","",IF($H489=0,"",IF(ISERROR(VLOOKUP($D489,'Loads Guide'!$G$7:$AU$53,X$16,0)),"Optional",VLOOKUP($D489,'Loads Guide'!$G$7:$AU$53,X$16,0))))</f>
        <v/>
      </c>
      <c r="Y489" s="147" t="str">
        <f>IF($D489="","",IF($H489=0,"",IF(ISERROR(VLOOKUP($D489,'Loads Guide'!$G$7:$AU$53,Y$16,0)),"Optional",VLOOKUP($D489,'Loads Guide'!$G$7:$AU$53,Y$16,0))))</f>
        <v/>
      </c>
      <c r="Z489" s="147" t="str">
        <f>IF($D489="","",IF($H489=0,"",IF(ISERROR(VLOOKUP($D489,'Loads Guide'!$G$7:$AU$53,Z$16,0)),"Optional",VLOOKUP($D489,'Loads Guide'!$G$7:$AU$53,Z$16,0))))</f>
        <v/>
      </c>
      <c r="AA489" s="147" t="str">
        <f>IF($D489="","",IF($H489=0,"",IF(ISERROR(VLOOKUP($D489,'Loads Guide'!$G$7:$AU$53,AA$16,0)),"Optional",VLOOKUP($D489,'Loads Guide'!$G$7:$AU$53,AA$16,0))))</f>
        <v/>
      </c>
      <c r="AB489" s="147" t="str">
        <f>IF($D489="","",IF($H489=0,"",IF(ISERROR(VLOOKUP($D489,'Loads Guide'!$G$7:$AU$53,AB$16,0)),"Optional",VLOOKUP($D489,'Loads Guide'!$G$7:$AU$53,AB$16,0))))</f>
        <v/>
      </c>
      <c r="AC489" s="147" t="str">
        <f>IF($D489="","",IF($H489=0,"",IF(ISERROR(VLOOKUP($D489,'Loads Guide'!$G$7:$AU$53,AC$16,0)),"Optional",VLOOKUP($D489,'Loads Guide'!$G$7:$AU$53,AC$16,0))))</f>
        <v/>
      </c>
      <c r="AD489" s="147" t="str">
        <f>IF($D489="","",IF($H489=0,"",IF(ISERROR(VLOOKUP($D489,'Loads Guide'!$G$7:$AU$53,AD$16,0)),"Optional",VLOOKUP($D489,'Loads Guide'!$G$7:$AU$53,AD$16,0))))</f>
        <v/>
      </c>
      <c r="AE489" s="147" t="str">
        <f>IF($D489="","",IF($H489=0,"",IF(ISERROR(VLOOKUP($D489,'Loads Guide'!$G$7:$AU$53,AE$16,0)),"Optional",VLOOKUP($D489,'Loads Guide'!$G$7:$AU$53,AE$16,0))))</f>
        <v/>
      </c>
      <c r="AF489" s="147" t="str">
        <f>IF($D489="","",IF($H489=0,"",IF(ISERROR(VLOOKUP($D489,'Loads Guide'!$G$7:$AU$53,AF$16,0)),"Optional",VLOOKUP($D489,'Loads Guide'!$G$7:$AU$53,AF$16,0))))</f>
        <v/>
      </c>
      <c r="AG489" s="147" t="str">
        <f>IF($D489="","",IF($H489=0,"",IF(ISERROR(VLOOKUP($D489,'Loads Guide'!$G$7:$AU$53,AG$16,0)),"Optional",VLOOKUP($D489,'Loads Guide'!$G$7:$AU$53,AG$16,0))))</f>
        <v/>
      </c>
      <c r="AH489" s="147" t="str">
        <f>IF($D489="","",IF($H489=0,"",IF(ISERROR(VLOOKUP($D489,'Loads Guide'!$G$7:$AU$53,AH$16,0)),"Optional",VLOOKUP($D489,'Loads Guide'!$G$7:$AU$53,AH$16,0))))</f>
        <v/>
      </c>
      <c r="AI489" s="147" t="str">
        <f>IF($D489="","",IF($H489=0,"",IF(ISERROR(VLOOKUP($D489,'Loads Guide'!$G$7:$AU$53,AI$16,0)),"Optional",VLOOKUP($D489,'Loads Guide'!$G$7:$AU$53,AI$16,0))))</f>
        <v/>
      </c>
      <c r="AJ489" s="147" t="str">
        <f>IF($D489="","",IF($H489=0,"",IF(ISERROR(VLOOKUP($D489,'Loads Guide'!$G$7:$AU$53,AJ$16,0)),"Optional",VLOOKUP($D489,'Loads Guide'!$G$7:$AU$53,AJ$16,0))))</f>
        <v/>
      </c>
      <c r="AK489" s="147" t="str">
        <f>IF($D489="","",IF($H489=0,"",IF(ISERROR(VLOOKUP($D489,'Loads Guide'!$G$7:$AU$53,AK$16,0)),"Optional",VLOOKUP($D489,'Loads Guide'!$G$7:$AU$53,AK$16,0))))</f>
        <v/>
      </c>
      <c r="AL489" s="147" t="str">
        <f>IF($D489="","",IF($H489=0,"",IF(ISERROR(VLOOKUP($D489,'Loads Guide'!$G$7:$AU$53,AL$16,0)),"Optional",VLOOKUP($D489,'Loads Guide'!$G$7:$AU$53,AL$16,0))))</f>
        <v/>
      </c>
      <c r="AU489" s="211" t="str">
        <f>IF(OR(E489="--", E489="",E489=0), "",MAX(AU$19:AU488)+1)</f>
        <v/>
      </c>
      <c r="AV489" s="211" t="str">
        <f t="shared" si="149"/>
        <v/>
      </c>
      <c r="AW489" s="211" t="str">
        <f t="shared" si="163"/>
        <v/>
      </c>
      <c r="AX489" s="211" t="str">
        <f t="shared" si="164"/>
        <v/>
      </c>
      <c r="AY489" s="211" t="str">
        <f t="shared" si="165"/>
        <v/>
      </c>
      <c r="AZ489" s="211" t="str">
        <f t="shared" si="166"/>
        <v/>
      </c>
      <c r="BA489" s="212" t="str">
        <f t="shared" si="150"/>
        <v/>
      </c>
      <c r="BB489" s="211" t="str">
        <f t="shared" si="151"/>
        <v/>
      </c>
      <c r="BC489" s="212" t="str">
        <f t="shared" si="159"/>
        <v/>
      </c>
      <c r="BD489" s="212" t="str">
        <f t="shared" si="152"/>
        <v/>
      </c>
      <c r="BE489" s="212" t="str">
        <f t="shared" si="153"/>
        <v/>
      </c>
      <c r="BF489" s="213" t="e">
        <f>LOOKUP(2,1/(COUNTIF($BF$19:BF488,$BA$20:$BA$596)=0),$BA$20:$BA$596)</f>
        <v>#N/A</v>
      </c>
      <c r="BG489" s="213">
        <f t="shared" si="160"/>
        <v>577</v>
      </c>
      <c r="BH489" s="213" t="e">
        <f>INDEX($BF$20:$BF$596,MATCH(ROWS($BG$20:BG489),$BG$20:$BG$596,0))</f>
        <v>#N/A</v>
      </c>
      <c r="BI489" s="213">
        <f t="shared" si="161"/>
        <v>0</v>
      </c>
      <c r="BJ489" s="213" t="e">
        <f t="shared" si="162"/>
        <v>#DIV/0!</v>
      </c>
      <c r="BK489" s="213">
        <f t="shared" si="167"/>
        <v>0</v>
      </c>
      <c r="BL489" s="213" t="e">
        <f t="shared" si="168"/>
        <v>#DIV/0!</v>
      </c>
    </row>
    <row r="490" spans="2:64" x14ac:dyDescent="0.35">
      <c r="B490" s="135"/>
      <c r="C490" s="133"/>
      <c r="D490" s="209" t="str">
        <f>IF(C490="Remove","",IF(NOT(ISBLANK(Loads!C490)),Loads!C490,IF($D$14="","",IF('Loads Guide'!G477="","",IF((INDEX('Loads Guide'!$G$7:$AU$53,ROW(E471),$D$14))&gt;0,'Loads Guide'!G477,"")))))</f>
        <v/>
      </c>
      <c r="E490" s="138" t="str">
        <f>IF($D490="","",IF(ISERROR(VLOOKUP($D490,'Loads Guide'!$G$7:$AU$53,$D$14,0)),"Input value",IF($D$12=0,"",IF($D$13=0,"",IF(VLOOKUP($D490,'Loads Guide'!$G$7:$AU$53,$D$14,0)&gt;0,VLOOKUP($D490,'Loads Guide'!$G$7:$AU$53,$D$14,0),"")))))</f>
        <v/>
      </c>
      <c r="F490" s="131" t="str">
        <f>IF($D490="","",IF(ISERROR(VLOOKUP($D490,'Loads Guide'!$G$7:$AU$53,12,0)),"Input value",VLOOKUP($D490,'Loads Guide'!$G$7:$AU$53,12,0)))</f>
        <v/>
      </c>
      <c r="G490" s="173" t="str">
        <f t="shared" si="154"/>
        <v/>
      </c>
      <c r="H490" s="215" t="str">
        <f>IF($D490="","",IF(ISERROR(VLOOKUP($D490,'Loads Guide'!$G$7:$AU$53,$E$14,0)),"Input value",IF($D$13="","",VLOOKUP($D490,'Loads Guide'!$G$7:$AU$53,$E$14,0))))</f>
        <v/>
      </c>
      <c r="I490" s="131" t="str">
        <f>IF($D490="","",IF(ISERROR(VLOOKUP($D490,'Loads Guide'!$G$7:$AU$53,14,0)),"Input value",VLOOKUP($D490,'Loads Guide'!$G$7:$AU$53,14,0)))</f>
        <v/>
      </c>
      <c r="J490" s="131" t="str">
        <f>IF($D490="","",IF(ISERROR(VLOOKUP($D490,'Loads Guide'!$G$7:$AU$53,15,0)),"Input value",(VLOOKUP($D490,'Loads Guide'!$G$7:$AU$53,15,0))))</f>
        <v/>
      </c>
      <c r="K490" s="173" t="str">
        <f t="shared" si="155"/>
        <v/>
      </c>
      <c r="L490" s="173" t="str">
        <f t="shared" si="156"/>
        <v/>
      </c>
      <c r="M490" s="173">
        <f t="shared" si="157"/>
        <v>0</v>
      </c>
      <c r="N490" s="173" t="str">
        <f t="shared" si="158"/>
        <v/>
      </c>
      <c r="O490" s="147" t="str">
        <f>IF($D490="","",IF($H490=0,"",IF(ISERROR(VLOOKUP($D490,'Loads Guide'!$G$7:$AU$53,O$16,0)),"Optional",VLOOKUP($D490,'Loads Guide'!$G$7:$AU$53,O$16,0))))</f>
        <v/>
      </c>
      <c r="P490" s="147" t="str">
        <f>IF($D490="","",IF($H490=0,"",IF(ISERROR(VLOOKUP($D490,'Loads Guide'!$G$7:$AU$53,P$16,0)),"Optional",VLOOKUP($D490,'Loads Guide'!$G$7:$AU$53,P$16,0))))</f>
        <v/>
      </c>
      <c r="Q490" s="147" t="str">
        <f>IF($D490="","",IF($H490=0,"",IF(ISERROR(VLOOKUP($D490,'Loads Guide'!$G$7:$AU$53,Q$16,0)),"Optional",VLOOKUP($D490,'Loads Guide'!$G$7:$AU$53,Q$16,0))))</f>
        <v/>
      </c>
      <c r="R490" s="147" t="str">
        <f>IF($D490="","",IF($H490=0,"",IF(ISERROR(VLOOKUP($D490,'Loads Guide'!$G$7:$AU$53,R$16,0)),"Optional",VLOOKUP($D490,'Loads Guide'!$G$7:$AU$53,R$16,0))))</f>
        <v/>
      </c>
      <c r="S490" s="147" t="str">
        <f>IF($D490="","",IF($H490=0,"",IF(ISERROR(VLOOKUP($D490,'Loads Guide'!$G$7:$AU$53,S$16,0)),"Optional",VLOOKUP($D490,'Loads Guide'!$G$7:$AU$53,S$16,0))))</f>
        <v/>
      </c>
      <c r="T490" s="147" t="str">
        <f>IF($D490="","",IF($H490=0,"",IF(ISERROR(VLOOKUP($D490,'Loads Guide'!$G$7:$AU$53,T$16,0)),"Optional",VLOOKUP($D490,'Loads Guide'!$G$7:$AU$53,T$16,0))))</f>
        <v/>
      </c>
      <c r="U490" s="147" t="str">
        <f>IF($D490="","",IF($H490=0,"",IF(ISERROR(VLOOKUP($D490,'Loads Guide'!$G$7:$AU$53,U$16,0)),"Optional",VLOOKUP($D490,'Loads Guide'!$G$7:$AU$53,U$16,0))))</f>
        <v/>
      </c>
      <c r="V490" s="147" t="str">
        <f>IF($D490="","",IF($H490=0,"",IF(ISERROR(VLOOKUP($D490,'Loads Guide'!$G$7:$AU$53,V$16,0)),"Optional",VLOOKUP($D490,'Loads Guide'!$G$7:$AU$53,V$16,0))))</f>
        <v/>
      </c>
      <c r="W490" s="147" t="str">
        <f>IF($D490="","",IF($H490=0,"",IF(ISERROR(VLOOKUP($D490,'Loads Guide'!$G$7:$AU$53,W$16,0)),"Optional",VLOOKUP($D490,'Loads Guide'!$G$7:$AU$53,W$16,0))))</f>
        <v/>
      </c>
      <c r="X490" s="147" t="str">
        <f>IF($D490="","",IF($H490=0,"",IF(ISERROR(VLOOKUP($D490,'Loads Guide'!$G$7:$AU$53,X$16,0)),"Optional",VLOOKUP($D490,'Loads Guide'!$G$7:$AU$53,X$16,0))))</f>
        <v/>
      </c>
      <c r="Y490" s="147" t="str">
        <f>IF($D490="","",IF($H490=0,"",IF(ISERROR(VLOOKUP($D490,'Loads Guide'!$G$7:$AU$53,Y$16,0)),"Optional",VLOOKUP($D490,'Loads Guide'!$G$7:$AU$53,Y$16,0))))</f>
        <v/>
      </c>
      <c r="Z490" s="147" t="str">
        <f>IF($D490="","",IF($H490=0,"",IF(ISERROR(VLOOKUP($D490,'Loads Guide'!$G$7:$AU$53,Z$16,0)),"Optional",VLOOKUP($D490,'Loads Guide'!$G$7:$AU$53,Z$16,0))))</f>
        <v/>
      </c>
      <c r="AA490" s="147" t="str">
        <f>IF($D490="","",IF($H490=0,"",IF(ISERROR(VLOOKUP($D490,'Loads Guide'!$G$7:$AU$53,AA$16,0)),"Optional",VLOOKUP($D490,'Loads Guide'!$G$7:$AU$53,AA$16,0))))</f>
        <v/>
      </c>
      <c r="AB490" s="147" t="str">
        <f>IF($D490="","",IF($H490=0,"",IF(ISERROR(VLOOKUP($D490,'Loads Guide'!$G$7:$AU$53,AB$16,0)),"Optional",VLOOKUP($D490,'Loads Guide'!$G$7:$AU$53,AB$16,0))))</f>
        <v/>
      </c>
      <c r="AC490" s="147" t="str">
        <f>IF($D490="","",IF($H490=0,"",IF(ISERROR(VLOOKUP($D490,'Loads Guide'!$G$7:$AU$53,AC$16,0)),"Optional",VLOOKUP($D490,'Loads Guide'!$G$7:$AU$53,AC$16,0))))</f>
        <v/>
      </c>
      <c r="AD490" s="147" t="str">
        <f>IF($D490="","",IF($H490=0,"",IF(ISERROR(VLOOKUP($D490,'Loads Guide'!$G$7:$AU$53,AD$16,0)),"Optional",VLOOKUP($D490,'Loads Guide'!$G$7:$AU$53,AD$16,0))))</f>
        <v/>
      </c>
      <c r="AE490" s="147" t="str">
        <f>IF($D490="","",IF($H490=0,"",IF(ISERROR(VLOOKUP($D490,'Loads Guide'!$G$7:$AU$53,AE$16,0)),"Optional",VLOOKUP($D490,'Loads Guide'!$G$7:$AU$53,AE$16,0))))</f>
        <v/>
      </c>
      <c r="AF490" s="147" t="str">
        <f>IF($D490="","",IF($H490=0,"",IF(ISERROR(VLOOKUP($D490,'Loads Guide'!$G$7:$AU$53,AF$16,0)),"Optional",VLOOKUP($D490,'Loads Guide'!$G$7:$AU$53,AF$16,0))))</f>
        <v/>
      </c>
      <c r="AG490" s="147" t="str">
        <f>IF($D490="","",IF($H490=0,"",IF(ISERROR(VLOOKUP($D490,'Loads Guide'!$G$7:$AU$53,AG$16,0)),"Optional",VLOOKUP($D490,'Loads Guide'!$G$7:$AU$53,AG$16,0))))</f>
        <v/>
      </c>
      <c r="AH490" s="147" t="str">
        <f>IF($D490="","",IF($H490=0,"",IF(ISERROR(VLOOKUP($D490,'Loads Guide'!$G$7:$AU$53,AH$16,0)),"Optional",VLOOKUP($D490,'Loads Guide'!$G$7:$AU$53,AH$16,0))))</f>
        <v/>
      </c>
      <c r="AI490" s="147" t="str">
        <f>IF($D490="","",IF($H490=0,"",IF(ISERROR(VLOOKUP($D490,'Loads Guide'!$G$7:$AU$53,AI$16,0)),"Optional",VLOOKUP($D490,'Loads Guide'!$G$7:$AU$53,AI$16,0))))</f>
        <v/>
      </c>
      <c r="AJ490" s="147" t="str">
        <f>IF($D490="","",IF($H490=0,"",IF(ISERROR(VLOOKUP($D490,'Loads Guide'!$G$7:$AU$53,AJ$16,0)),"Optional",VLOOKUP($D490,'Loads Guide'!$G$7:$AU$53,AJ$16,0))))</f>
        <v/>
      </c>
      <c r="AK490" s="147" t="str">
        <f>IF($D490="","",IF($H490=0,"",IF(ISERROR(VLOOKUP($D490,'Loads Guide'!$G$7:$AU$53,AK$16,0)),"Optional",VLOOKUP($D490,'Loads Guide'!$G$7:$AU$53,AK$16,0))))</f>
        <v/>
      </c>
      <c r="AL490" s="147" t="str">
        <f>IF($D490="","",IF($H490=0,"",IF(ISERROR(VLOOKUP($D490,'Loads Guide'!$G$7:$AU$53,AL$16,0)),"Optional",VLOOKUP($D490,'Loads Guide'!$G$7:$AU$53,AL$16,0))))</f>
        <v/>
      </c>
      <c r="AU490" s="211" t="str">
        <f>IF(OR(E490="--", E490="",E490=0), "",MAX(AU$19:AU489)+1)</f>
        <v/>
      </c>
      <c r="AV490" s="211" t="str">
        <f t="shared" si="149"/>
        <v/>
      </c>
      <c r="AW490" s="211" t="str">
        <f t="shared" si="163"/>
        <v/>
      </c>
      <c r="AX490" s="211" t="str">
        <f t="shared" si="164"/>
        <v/>
      </c>
      <c r="AY490" s="211" t="str">
        <f t="shared" si="165"/>
        <v/>
      </c>
      <c r="AZ490" s="211" t="str">
        <f t="shared" si="166"/>
        <v/>
      </c>
      <c r="BA490" s="212" t="str">
        <f t="shared" si="150"/>
        <v/>
      </c>
      <c r="BB490" s="211" t="str">
        <f t="shared" si="151"/>
        <v/>
      </c>
      <c r="BC490" s="212" t="str">
        <f t="shared" si="159"/>
        <v/>
      </c>
      <c r="BD490" s="212" t="str">
        <f t="shared" si="152"/>
        <v/>
      </c>
      <c r="BE490" s="212" t="str">
        <f t="shared" si="153"/>
        <v/>
      </c>
      <c r="BF490" s="213" t="e">
        <f>LOOKUP(2,1/(COUNTIF($BF$19:BF489,$BA$20:$BA$596)=0),$BA$20:$BA$596)</f>
        <v>#N/A</v>
      </c>
      <c r="BG490" s="213">
        <f t="shared" si="160"/>
        <v>577</v>
      </c>
      <c r="BH490" s="213" t="e">
        <f>INDEX($BF$20:$BF$596,MATCH(ROWS($BG$20:BG490),$BG$20:$BG$596,0))</f>
        <v>#N/A</v>
      </c>
      <c r="BI490" s="213">
        <f t="shared" si="161"/>
        <v>0</v>
      </c>
      <c r="BJ490" s="213" t="e">
        <f t="shared" si="162"/>
        <v>#DIV/0!</v>
      </c>
      <c r="BK490" s="213">
        <f t="shared" si="167"/>
        <v>0</v>
      </c>
      <c r="BL490" s="213" t="e">
        <f t="shared" si="168"/>
        <v>#DIV/0!</v>
      </c>
    </row>
    <row r="491" spans="2:64" x14ac:dyDescent="0.35">
      <c r="B491" s="135"/>
      <c r="C491" s="133"/>
      <c r="D491" s="209" t="str">
        <f>IF(C491="Remove","",IF(NOT(ISBLANK(Loads!C491)),Loads!C491,IF($D$14="","",IF('Loads Guide'!G478="","",IF((INDEX('Loads Guide'!$G$7:$AU$53,ROW(E472),$D$14))&gt;0,'Loads Guide'!G478,"")))))</f>
        <v/>
      </c>
      <c r="E491" s="138" t="str">
        <f>IF($D491="","",IF(ISERROR(VLOOKUP($D491,'Loads Guide'!$G$7:$AU$53,$D$14,0)),"Input value",IF($D$12=0,"",IF($D$13=0,"",IF(VLOOKUP($D491,'Loads Guide'!$G$7:$AU$53,$D$14,0)&gt;0,VLOOKUP($D491,'Loads Guide'!$G$7:$AU$53,$D$14,0),"")))))</f>
        <v/>
      </c>
      <c r="F491" s="131" t="str">
        <f>IF($D491="","",IF(ISERROR(VLOOKUP($D491,'Loads Guide'!$G$7:$AU$53,12,0)),"Input value",VLOOKUP($D491,'Loads Guide'!$G$7:$AU$53,12,0)))</f>
        <v/>
      </c>
      <c r="G491" s="173" t="str">
        <f t="shared" si="154"/>
        <v/>
      </c>
      <c r="H491" s="215" t="str">
        <f>IF($D491="","",IF(ISERROR(VLOOKUP($D491,'Loads Guide'!$G$7:$AU$53,$E$14,0)),"Input value",IF($D$13="","",VLOOKUP($D491,'Loads Guide'!$G$7:$AU$53,$E$14,0))))</f>
        <v/>
      </c>
      <c r="I491" s="131" t="str">
        <f>IF($D491="","",IF(ISERROR(VLOOKUP($D491,'Loads Guide'!$G$7:$AU$53,14,0)),"Input value",VLOOKUP($D491,'Loads Guide'!$G$7:$AU$53,14,0)))</f>
        <v/>
      </c>
      <c r="J491" s="131" t="str">
        <f>IF($D491="","",IF(ISERROR(VLOOKUP($D491,'Loads Guide'!$G$7:$AU$53,15,0)),"Input value",(VLOOKUP($D491,'Loads Guide'!$G$7:$AU$53,15,0))))</f>
        <v/>
      </c>
      <c r="K491" s="173" t="str">
        <f t="shared" si="155"/>
        <v/>
      </c>
      <c r="L491" s="173" t="str">
        <f t="shared" si="156"/>
        <v/>
      </c>
      <c r="M491" s="173">
        <f t="shared" si="157"/>
        <v>0</v>
      </c>
      <c r="N491" s="173" t="str">
        <f t="shared" si="158"/>
        <v/>
      </c>
      <c r="O491" s="147" t="str">
        <f>IF($D491="","",IF($H491=0,"",IF(ISERROR(VLOOKUP($D491,'Loads Guide'!$G$7:$AU$53,O$16,0)),"Optional",VLOOKUP($D491,'Loads Guide'!$G$7:$AU$53,O$16,0))))</f>
        <v/>
      </c>
      <c r="P491" s="147" t="str">
        <f>IF($D491="","",IF($H491=0,"",IF(ISERROR(VLOOKUP($D491,'Loads Guide'!$G$7:$AU$53,P$16,0)),"Optional",VLOOKUP($D491,'Loads Guide'!$G$7:$AU$53,P$16,0))))</f>
        <v/>
      </c>
      <c r="Q491" s="147" t="str">
        <f>IF($D491="","",IF($H491=0,"",IF(ISERROR(VLOOKUP($D491,'Loads Guide'!$G$7:$AU$53,Q$16,0)),"Optional",VLOOKUP($D491,'Loads Guide'!$G$7:$AU$53,Q$16,0))))</f>
        <v/>
      </c>
      <c r="R491" s="147" t="str">
        <f>IF($D491="","",IF($H491=0,"",IF(ISERROR(VLOOKUP($D491,'Loads Guide'!$G$7:$AU$53,R$16,0)),"Optional",VLOOKUP($D491,'Loads Guide'!$G$7:$AU$53,R$16,0))))</f>
        <v/>
      </c>
      <c r="S491" s="147" t="str">
        <f>IF($D491="","",IF($H491=0,"",IF(ISERROR(VLOOKUP($D491,'Loads Guide'!$G$7:$AU$53,S$16,0)),"Optional",VLOOKUP($D491,'Loads Guide'!$G$7:$AU$53,S$16,0))))</f>
        <v/>
      </c>
      <c r="T491" s="147" t="str">
        <f>IF($D491="","",IF($H491=0,"",IF(ISERROR(VLOOKUP($D491,'Loads Guide'!$G$7:$AU$53,T$16,0)),"Optional",VLOOKUP($D491,'Loads Guide'!$G$7:$AU$53,T$16,0))))</f>
        <v/>
      </c>
      <c r="U491" s="147" t="str">
        <f>IF($D491="","",IF($H491=0,"",IF(ISERROR(VLOOKUP($D491,'Loads Guide'!$G$7:$AU$53,U$16,0)),"Optional",VLOOKUP($D491,'Loads Guide'!$G$7:$AU$53,U$16,0))))</f>
        <v/>
      </c>
      <c r="V491" s="147" t="str">
        <f>IF($D491="","",IF($H491=0,"",IF(ISERROR(VLOOKUP($D491,'Loads Guide'!$G$7:$AU$53,V$16,0)),"Optional",VLOOKUP($D491,'Loads Guide'!$G$7:$AU$53,V$16,0))))</f>
        <v/>
      </c>
      <c r="W491" s="147" t="str">
        <f>IF($D491="","",IF($H491=0,"",IF(ISERROR(VLOOKUP($D491,'Loads Guide'!$G$7:$AU$53,W$16,0)),"Optional",VLOOKUP($D491,'Loads Guide'!$G$7:$AU$53,W$16,0))))</f>
        <v/>
      </c>
      <c r="X491" s="147" t="str">
        <f>IF($D491="","",IF($H491=0,"",IF(ISERROR(VLOOKUP($D491,'Loads Guide'!$G$7:$AU$53,X$16,0)),"Optional",VLOOKUP($D491,'Loads Guide'!$G$7:$AU$53,X$16,0))))</f>
        <v/>
      </c>
      <c r="Y491" s="147" t="str">
        <f>IF($D491="","",IF($H491=0,"",IF(ISERROR(VLOOKUP($D491,'Loads Guide'!$G$7:$AU$53,Y$16,0)),"Optional",VLOOKUP($D491,'Loads Guide'!$G$7:$AU$53,Y$16,0))))</f>
        <v/>
      </c>
      <c r="Z491" s="147" t="str">
        <f>IF($D491="","",IF($H491=0,"",IF(ISERROR(VLOOKUP($D491,'Loads Guide'!$G$7:$AU$53,Z$16,0)),"Optional",VLOOKUP($D491,'Loads Guide'!$G$7:$AU$53,Z$16,0))))</f>
        <v/>
      </c>
      <c r="AA491" s="147" t="str">
        <f>IF($D491="","",IF($H491=0,"",IF(ISERROR(VLOOKUP($D491,'Loads Guide'!$G$7:$AU$53,AA$16,0)),"Optional",VLOOKUP($D491,'Loads Guide'!$G$7:$AU$53,AA$16,0))))</f>
        <v/>
      </c>
      <c r="AB491" s="147" t="str">
        <f>IF($D491="","",IF($H491=0,"",IF(ISERROR(VLOOKUP($D491,'Loads Guide'!$G$7:$AU$53,AB$16,0)),"Optional",VLOOKUP($D491,'Loads Guide'!$G$7:$AU$53,AB$16,0))))</f>
        <v/>
      </c>
      <c r="AC491" s="147" t="str">
        <f>IF($D491="","",IF($H491=0,"",IF(ISERROR(VLOOKUP($D491,'Loads Guide'!$G$7:$AU$53,AC$16,0)),"Optional",VLOOKUP($D491,'Loads Guide'!$G$7:$AU$53,AC$16,0))))</f>
        <v/>
      </c>
      <c r="AD491" s="147" t="str">
        <f>IF($D491="","",IF($H491=0,"",IF(ISERROR(VLOOKUP($D491,'Loads Guide'!$G$7:$AU$53,AD$16,0)),"Optional",VLOOKUP($D491,'Loads Guide'!$G$7:$AU$53,AD$16,0))))</f>
        <v/>
      </c>
      <c r="AE491" s="147" t="str">
        <f>IF($D491="","",IF($H491=0,"",IF(ISERROR(VLOOKUP($D491,'Loads Guide'!$G$7:$AU$53,AE$16,0)),"Optional",VLOOKUP($D491,'Loads Guide'!$G$7:$AU$53,AE$16,0))))</f>
        <v/>
      </c>
      <c r="AF491" s="147" t="str">
        <f>IF($D491="","",IF($H491=0,"",IF(ISERROR(VLOOKUP($D491,'Loads Guide'!$G$7:$AU$53,AF$16,0)),"Optional",VLOOKUP($D491,'Loads Guide'!$G$7:$AU$53,AF$16,0))))</f>
        <v/>
      </c>
      <c r="AG491" s="147" t="str">
        <f>IF($D491="","",IF($H491=0,"",IF(ISERROR(VLOOKUP($D491,'Loads Guide'!$G$7:$AU$53,AG$16,0)),"Optional",VLOOKUP($D491,'Loads Guide'!$G$7:$AU$53,AG$16,0))))</f>
        <v/>
      </c>
      <c r="AH491" s="147" t="str">
        <f>IF($D491="","",IF($H491=0,"",IF(ISERROR(VLOOKUP($D491,'Loads Guide'!$G$7:$AU$53,AH$16,0)),"Optional",VLOOKUP($D491,'Loads Guide'!$G$7:$AU$53,AH$16,0))))</f>
        <v/>
      </c>
      <c r="AI491" s="147" t="str">
        <f>IF($D491="","",IF($H491=0,"",IF(ISERROR(VLOOKUP($D491,'Loads Guide'!$G$7:$AU$53,AI$16,0)),"Optional",VLOOKUP($D491,'Loads Guide'!$G$7:$AU$53,AI$16,0))))</f>
        <v/>
      </c>
      <c r="AJ491" s="147" t="str">
        <f>IF($D491="","",IF($H491=0,"",IF(ISERROR(VLOOKUP($D491,'Loads Guide'!$G$7:$AU$53,AJ$16,0)),"Optional",VLOOKUP($D491,'Loads Guide'!$G$7:$AU$53,AJ$16,0))))</f>
        <v/>
      </c>
      <c r="AK491" s="147" t="str">
        <f>IF($D491="","",IF($H491=0,"",IF(ISERROR(VLOOKUP($D491,'Loads Guide'!$G$7:$AU$53,AK$16,0)),"Optional",VLOOKUP($D491,'Loads Guide'!$G$7:$AU$53,AK$16,0))))</f>
        <v/>
      </c>
      <c r="AL491" s="147" t="str">
        <f>IF($D491="","",IF($H491=0,"",IF(ISERROR(VLOOKUP($D491,'Loads Guide'!$G$7:$AU$53,AL$16,0)),"Optional",VLOOKUP($D491,'Loads Guide'!$G$7:$AU$53,AL$16,0))))</f>
        <v/>
      </c>
      <c r="AU491" s="211" t="str">
        <f>IF(OR(E491="--", E491="",E491=0), "",MAX(AU$19:AU490)+1)</f>
        <v/>
      </c>
      <c r="AV491" s="211" t="str">
        <f t="shared" si="149"/>
        <v/>
      </c>
      <c r="AW491" s="211" t="str">
        <f t="shared" si="163"/>
        <v/>
      </c>
      <c r="AX491" s="211" t="str">
        <f t="shared" si="164"/>
        <v/>
      </c>
      <c r="AY491" s="211" t="str">
        <f t="shared" si="165"/>
        <v/>
      </c>
      <c r="AZ491" s="211" t="str">
        <f t="shared" si="166"/>
        <v/>
      </c>
      <c r="BA491" s="212" t="str">
        <f t="shared" si="150"/>
        <v/>
      </c>
      <c r="BB491" s="211" t="str">
        <f t="shared" si="151"/>
        <v/>
      </c>
      <c r="BC491" s="212" t="str">
        <f t="shared" si="159"/>
        <v/>
      </c>
      <c r="BD491" s="212" t="str">
        <f t="shared" si="152"/>
        <v/>
      </c>
      <c r="BE491" s="212" t="str">
        <f t="shared" si="153"/>
        <v/>
      </c>
      <c r="BF491" s="213" t="e">
        <f>LOOKUP(2,1/(COUNTIF($BF$19:BF490,$BA$20:$BA$596)=0),$BA$20:$BA$596)</f>
        <v>#N/A</v>
      </c>
      <c r="BG491" s="213">
        <f t="shared" si="160"/>
        <v>577</v>
      </c>
      <c r="BH491" s="213" t="e">
        <f>INDEX($BF$20:$BF$596,MATCH(ROWS($BG$20:BG491),$BG$20:$BG$596,0))</f>
        <v>#N/A</v>
      </c>
      <c r="BI491" s="213">
        <f t="shared" si="161"/>
        <v>0</v>
      </c>
      <c r="BJ491" s="213" t="e">
        <f t="shared" si="162"/>
        <v>#DIV/0!</v>
      </c>
      <c r="BK491" s="213">
        <f t="shared" si="167"/>
        <v>0</v>
      </c>
      <c r="BL491" s="213" t="e">
        <f t="shared" si="168"/>
        <v>#DIV/0!</v>
      </c>
    </row>
    <row r="492" spans="2:64" x14ac:dyDescent="0.35">
      <c r="B492" s="135"/>
      <c r="C492" s="133"/>
      <c r="D492" s="209" t="str">
        <f>IF(C492="Remove","",IF(NOT(ISBLANK(Loads!C492)),Loads!C492,IF($D$14="","",IF('Loads Guide'!G479="","",IF((INDEX('Loads Guide'!$G$7:$AU$53,ROW(E473),$D$14))&gt;0,'Loads Guide'!G479,"")))))</f>
        <v/>
      </c>
      <c r="E492" s="138" t="str">
        <f>IF($D492="","",IF(ISERROR(VLOOKUP($D492,'Loads Guide'!$G$7:$AU$53,$D$14,0)),"Input value",IF($D$12=0,"",IF($D$13=0,"",IF(VLOOKUP($D492,'Loads Guide'!$G$7:$AU$53,$D$14,0)&gt;0,VLOOKUP($D492,'Loads Guide'!$G$7:$AU$53,$D$14,0),"")))))</f>
        <v/>
      </c>
      <c r="F492" s="131" t="str">
        <f>IF($D492="","",IF(ISERROR(VLOOKUP($D492,'Loads Guide'!$G$7:$AU$53,12,0)),"Input value",VLOOKUP($D492,'Loads Guide'!$G$7:$AU$53,12,0)))</f>
        <v/>
      </c>
      <c r="G492" s="173" t="str">
        <f t="shared" si="154"/>
        <v/>
      </c>
      <c r="H492" s="215" t="str">
        <f>IF($D492="","",IF(ISERROR(VLOOKUP($D492,'Loads Guide'!$G$7:$AU$53,$E$14,0)),"Input value",IF($D$13="","",VLOOKUP($D492,'Loads Guide'!$G$7:$AU$53,$E$14,0))))</f>
        <v/>
      </c>
      <c r="I492" s="131" t="str">
        <f>IF($D492="","",IF(ISERROR(VLOOKUP($D492,'Loads Guide'!$G$7:$AU$53,14,0)),"Input value",VLOOKUP($D492,'Loads Guide'!$G$7:$AU$53,14,0)))</f>
        <v/>
      </c>
      <c r="J492" s="131" t="str">
        <f>IF($D492="","",IF(ISERROR(VLOOKUP($D492,'Loads Guide'!$G$7:$AU$53,15,0)),"Input value",(VLOOKUP($D492,'Loads Guide'!$G$7:$AU$53,15,0))))</f>
        <v/>
      </c>
      <c r="K492" s="173" t="str">
        <f t="shared" si="155"/>
        <v/>
      </c>
      <c r="L492" s="173" t="str">
        <f t="shared" si="156"/>
        <v/>
      </c>
      <c r="M492" s="173">
        <f t="shared" si="157"/>
        <v>0</v>
      </c>
      <c r="N492" s="173" t="str">
        <f t="shared" si="158"/>
        <v/>
      </c>
      <c r="O492" s="147" t="str">
        <f>IF($D492="","",IF($H492=0,"",IF(ISERROR(VLOOKUP($D492,'Loads Guide'!$G$7:$AU$53,O$16,0)),"Optional",VLOOKUP($D492,'Loads Guide'!$G$7:$AU$53,O$16,0))))</f>
        <v/>
      </c>
      <c r="P492" s="147" t="str">
        <f>IF($D492="","",IF($H492=0,"",IF(ISERROR(VLOOKUP($D492,'Loads Guide'!$G$7:$AU$53,P$16,0)),"Optional",VLOOKUP($D492,'Loads Guide'!$G$7:$AU$53,P$16,0))))</f>
        <v/>
      </c>
      <c r="Q492" s="147" t="str">
        <f>IF($D492="","",IF($H492=0,"",IF(ISERROR(VLOOKUP($D492,'Loads Guide'!$G$7:$AU$53,Q$16,0)),"Optional",VLOOKUP($D492,'Loads Guide'!$G$7:$AU$53,Q$16,0))))</f>
        <v/>
      </c>
      <c r="R492" s="147" t="str">
        <f>IF($D492="","",IF($H492=0,"",IF(ISERROR(VLOOKUP($D492,'Loads Guide'!$G$7:$AU$53,R$16,0)),"Optional",VLOOKUP($D492,'Loads Guide'!$G$7:$AU$53,R$16,0))))</f>
        <v/>
      </c>
      <c r="S492" s="147" t="str">
        <f>IF($D492="","",IF($H492=0,"",IF(ISERROR(VLOOKUP($D492,'Loads Guide'!$G$7:$AU$53,S$16,0)),"Optional",VLOOKUP($D492,'Loads Guide'!$G$7:$AU$53,S$16,0))))</f>
        <v/>
      </c>
      <c r="T492" s="147" t="str">
        <f>IF($D492="","",IF($H492=0,"",IF(ISERROR(VLOOKUP($D492,'Loads Guide'!$G$7:$AU$53,T$16,0)),"Optional",VLOOKUP($D492,'Loads Guide'!$G$7:$AU$53,T$16,0))))</f>
        <v/>
      </c>
      <c r="U492" s="147" t="str">
        <f>IF($D492="","",IF($H492=0,"",IF(ISERROR(VLOOKUP($D492,'Loads Guide'!$G$7:$AU$53,U$16,0)),"Optional",VLOOKUP($D492,'Loads Guide'!$G$7:$AU$53,U$16,0))))</f>
        <v/>
      </c>
      <c r="V492" s="147" t="str">
        <f>IF($D492="","",IF($H492=0,"",IF(ISERROR(VLOOKUP($D492,'Loads Guide'!$G$7:$AU$53,V$16,0)),"Optional",VLOOKUP($D492,'Loads Guide'!$G$7:$AU$53,V$16,0))))</f>
        <v/>
      </c>
      <c r="W492" s="147" t="str">
        <f>IF($D492="","",IF($H492=0,"",IF(ISERROR(VLOOKUP($D492,'Loads Guide'!$G$7:$AU$53,W$16,0)),"Optional",VLOOKUP($D492,'Loads Guide'!$G$7:$AU$53,W$16,0))))</f>
        <v/>
      </c>
      <c r="X492" s="147" t="str">
        <f>IF($D492="","",IF($H492=0,"",IF(ISERROR(VLOOKUP($D492,'Loads Guide'!$G$7:$AU$53,X$16,0)),"Optional",VLOOKUP($D492,'Loads Guide'!$G$7:$AU$53,X$16,0))))</f>
        <v/>
      </c>
      <c r="Y492" s="147" t="str">
        <f>IF($D492="","",IF($H492=0,"",IF(ISERROR(VLOOKUP($D492,'Loads Guide'!$G$7:$AU$53,Y$16,0)),"Optional",VLOOKUP($D492,'Loads Guide'!$G$7:$AU$53,Y$16,0))))</f>
        <v/>
      </c>
      <c r="Z492" s="147" t="str">
        <f>IF($D492="","",IF($H492=0,"",IF(ISERROR(VLOOKUP($D492,'Loads Guide'!$G$7:$AU$53,Z$16,0)),"Optional",VLOOKUP($D492,'Loads Guide'!$G$7:$AU$53,Z$16,0))))</f>
        <v/>
      </c>
      <c r="AA492" s="147" t="str">
        <f>IF($D492="","",IF($H492=0,"",IF(ISERROR(VLOOKUP($D492,'Loads Guide'!$G$7:$AU$53,AA$16,0)),"Optional",VLOOKUP($D492,'Loads Guide'!$G$7:$AU$53,AA$16,0))))</f>
        <v/>
      </c>
      <c r="AB492" s="147" t="str">
        <f>IF($D492="","",IF($H492=0,"",IF(ISERROR(VLOOKUP($D492,'Loads Guide'!$G$7:$AU$53,AB$16,0)),"Optional",VLOOKUP($D492,'Loads Guide'!$G$7:$AU$53,AB$16,0))))</f>
        <v/>
      </c>
      <c r="AC492" s="147" t="str">
        <f>IF($D492="","",IF($H492=0,"",IF(ISERROR(VLOOKUP($D492,'Loads Guide'!$G$7:$AU$53,AC$16,0)),"Optional",VLOOKUP($D492,'Loads Guide'!$G$7:$AU$53,AC$16,0))))</f>
        <v/>
      </c>
      <c r="AD492" s="147" t="str">
        <f>IF($D492="","",IF($H492=0,"",IF(ISERROR(VLOOKUP($D492,'Loads Guide'!$G$7:$AU$53,AD$16,0)),"Optional",VLOOKUP($D492,'Loads Guide'!$G$7:$AU$53,AD$16,0))))</f>
        <v/>
      </c>
      <c r="AE492" s="147" t="str">
        <f>IF($D492="","",IF($H492=0,"",IF(ISERROR(VLOOKUP($D492,'Loads Guide'!$G$7:$AU$53,AE$16,0)),"Optional",VLOOKUP($D492,'Loads Guide'!$G$7:$AU$53,AE$16,0))))</f>
        <v/>
      </c>
      <c r="AF492" s="147" t="str">
        <f>IF($D492="","",IF($H492=0,"",IF(ISERROR(VLOOKUP($D492,'Loads Guide'!$G$7:$AU$53,AF$16,0)),"Optional",VLOOKUP($D492,'Loads Guide'!$G$7:$AU$53,AF$16,0))))</f>
        <v/>
      </c>
      <c r="AG492" s="147" t="str">
        <f>IF($D492="","",IF($H492=0,"",IF(ISERROR(VLOOKUP($D492,'Loads Guide'!$G$7:$AU$53,AG$16,0)),"Optional",VLOOKUP($D492,'Loads Guide'!$G$7:$AU$53,AG$16,0))))</f>
        <v/>
      </c>
      <c r="AH492" s="147" t="str">
        <f>IF($D492="","",IF($H492=0,"",IF(ISERROR(VLOOKUP($D492,'Loads Guide'!$G$7:$AU$53,AH$16,0)),"Optional",VLOOKUP($D492,'Loads Guide'!$G$7:$AU$53,AH$16,0))))</f>
        <v/>
      </c>
      <c r="AI492" s="147" t="str">
        <f>IF($D492="","",IF($H492=0,"",IF(ISERROR(VLOOKUP($D492,'Loads Guide'!$G$7:$AU$53,AI$16,0)),"Optional",VLOOKUP($D492,'Loads Guide'!$G$7:$AU$53,AI$16,0))))</f>
        <v/>
      </c>
      <c r="AJ492" s="147" t="str">
        <f>IF($D492="","",IF($H492=0,"",IF(ISERROR(VLOOKUP($D492,'Loads Guide'!$G$7:$AU$53,AJ$16,0)),"Optional",VLOOKUP($D492,'Loads Guide'!$G$7:$AU$53,AJ$16,0))))</f>
        <v/>
      </c>
      <c r="AK492" s="147" t="str">
        <f>IF($D492="","",IF($H492=0,"",IF(ISERROR(VLOOKUP($D492,'Loads Guide'!$G$7:$AU$53,AK$16,0)),"Optional",VLOOKUP($D492,'Loads Guide'!$G$7:$AU$53,AK$16,0))))</f>
        <v/>
      </c>
      <c r="AL492" s="147" t="str">
        <f>IF($D492="","",IF($H492=0,"",IF(ISERROR(VLOOKUP($D492,'Loads Guide'!$G$7:$AU$53,AL$16,0)),"Optional",VLOOKUP($D492,'Loads Guide'!$G$7:$AU$53,AL$16,0))))</f>
        <v/>
      </c>
      <c r="AU492" s="211" t="str">
        <f>IF(OR(E492="--", E492="",E492=0), "",MAX(AU$19:AU491)+1)</f>
        <v/>
      </c>
      <c r="AV492" s="211" t="str">
        <f t="shared" si="149"/>
        <v/>
      </c>
      <c r="AW492" s="211" t="str">
        <f t="shared" si="163"/>
        <v/>
      </c>
      <c r="AX492" s="211" t="str">
        <f t="shared" si="164"/>
        <v/>
      </c>
      <c r="AY492" s="211" t="str">
        <f t="shared" si="165"/>
        <v/>
      </c>
      <c r="AZ492" s="211" t="str">
        <f t="shared" si="166"/>
        <v/>
      </c>
      <c r="BA492" s="212" t="str">
        <f t="shared" si="150"/>
        <v/>
      </c>
      <c r="BB492" s="211" t="str">
        <f t="shared" si="151"/>
        <v/>
      </c>
      <c r="BC492" s="212" t="str">
        <f t="shared" si="159"/>
        <v/>
      </c>
      <c r="BD492" s="212" t="str">
        <f t="shared" si="152"/>
        <v/>
      </c>
      <c r="BE492" s="212" t="str">
        <f t="shared" si="153"/>
        <v/>
      </c>
      <c r="BF492" s="213" t="e">
        <f>LOOKUP(2,1/(COUNTIF($BF$19:BF491,$BA$20:$BA$596)=0),$BA$20:$BA$596)</f>
        <v>#N/A</v>
      </c>
      <c r="BG492" s="213">
        <f t="shared" si="160"/>
        <v>577</v>
      </c>
      <c r="BH492" s="213" t="e">
        <f>INDEX($BF$20:$BF$596,MATCH(ROWS($BG$20:BG492),$BG$20:$BG$596,0))</f>
        <v>#N/A</v>
      </c>
      <c r="BI492" s="213">
        <f t="shared" si="161"/>
        <v>0</v>
      </c>
      <c r="BJ492" s="213" t="e">
        <f t="shared" si="162"/>
        <v>#DIV/0!</v>
      </c>
      <c r="BK492" s="213">
        <f t="shared" si="167"/>
        <v>0</v>
      </c>
      <c r="BL492" s="213" t="e">
        <f t="shared" si="168"/>
        <v>#DIV/0!</v>
      </c>
    </row>
    <row r="493" spans="2:64" x14ac:dyDescent="0.35">
      <c r="B493" s="135"/>
      <c r="C493" s="133"/>
      <c r="D493" s="209" t="str">
        <f>IF(C493="Remove","",IF(NOT(ISBLANK(Loads!C493)),Loads!C493,IF($D$14="","",IF('Loads Guide'!G480="","",IF((INDEX('Loads Guide'!$G$7:$AU$53,ROW(E474),$D$14))&gt;0,'Loads Guide'!G480,"")))))</f>
        <v/>
      </c>
      <c r="E493" s="138" t="str">
        <f>IF($D493="","",IF(ISERROR(VLOOKUP($D493,'Loads Guide'!$G$7:$AU$53,$D$14,0)),"Input value",IF($D$12=0,"",IF($D$13=0,"",IF(VLOOKUP($D493,'Loads Guide'!$G$7:$AU$53,$D$14,0)&gt;0,VLOOKUP($D493,'Loads Guide'!$G$7:$AU$53,$D$14,0),"")))))</f>
        <v/>
      </c>
      <c r="F493" s="131" t="str">
        <f>IF($D493="","",IF(ISERROR(VLOOKUP($D493,'Loads Guide'!$G$7:$AU$53,12,0)),"Input value",VLOOKUP($D493,'Loads Guide'!$G$7:$AU$53,12,0)))</f>
        <v/>
      </c>
      <c r="G493" s="173" t="str">
        <f t="shared" si="154"/>
        <v/>
      </c>
      <c r="H493" s="215" t="str">
        <f>IF($D493="","",IF(ISERROR(VLOOKUP($D493,'Loads Guide'!$G$7:$AU$53,$E$14,0)),"Input value",IF($D$13="","",VLOOKUP($D493,'Loads Guide'!$G$7:$AU$53,$E$14,0))))</f>
        <v/>
      </c>
      <c r="I493" s="131" t="str">
        <f>IF($D493="","",IF(ISERROR(VLOOKUP($D493,'Loads Guide'!$G$7:$AU$53,14,0)),"Input value",VLOOKUP($D493,'Loads Guide'!$G$7:$AU$53,14,0)))</f>
        <v/>
      </c>
      <c r="J493" s="131" t="str">
        <f>IF($D493="","",IF(ISERROR(VLOOKUP($D493,'Loads Guide'!$G$7:$AU$53,15,0)),"Input value",(VLOOKUP($D493,'Loads Guide'!$G$7:$AU$53,15,0))))</f>
        <v/>
      </c>
      <c r="K493" s="173" t="str">
        <f t="shared" si="155"/>
        <v/>
      </c>
      <c r="L493" s="173" t="str">
        <f t="shared" si="156"/>
        <v/>
      </c>
      <c r="M493" s="173">
        <f t="shared" si="157"/>
        <v>0</v>
      </c>
      <c r="N493" s="173" t="str">
        <f t="shared" si="158"/>
        <v/>
      </c>
      <c r="O493" s="147" t="str">
        <f>IF($D493="","",IF($H493=0,"",IF(ISERROR(VLOOKUP($D493,'Loads Guide'!$G$7:$AU$53,O$16,0)),"Optional",VLOOKUP($D493,'Loads Guide'!$G$7:$AU$53,O$16,0))))</f>
        <v/>
      </c>
      <c r="P493" s="147" t="str">
        <f>IF($D493="","",IF($H493=0,"",IF(ISERROR(VLOOKUP($D493,'Loads Guide'!$G$7:$AU$53,P$16,0)),"Optional",VLOOKUP($D493,'Loads Guide'!$G$7:$AU$53,P$16,0))))</f>
        <v/>
      </c>
      <c r="Q493" s="147" t="str">
        <f>IF($D493="","",IF($H493=0,"",IF(ISERROR(VLOOKUP($D493,'Loads Guide'!$G$7:$AU$53,Q$16,0)),"Optional",VLOOKUP($D493,'Loads Guide'!$G$7:$AU$53,Q$16,0))))</f>
        <v/>
      </c>
      <c r="R493" s="147" t="str">
        <f>IF($D493="","",IF($H493=0,"",IF(ISERROR(VLOOKUP($D493,'Loads Guide'!$G$7:$AU$53,R$16,0)),"Optional",VLOOKUP($D493,'Loads Guide'!$G$7:$AU$53,R$16,0))))</f>
        <v/>
      </c>
      <c r="S493" s="147" t="str">
        <f>IF($D493="","",IF($H493=0,"",IF(ISERROR(VLOOKUP($D493,'Loads Guide'!$G$7:$AU$53,S$16,0)),"Optional",VLOOKUP($D493,'Loads Guide'!$G$7:$AU$53,S$16,0))))</f>
        <v/>
      </c>
      <c r="T493" s="147" t="str">
        <f>IF($D493="","",IF($H493=0,"",IF(ISERROR(VLOOKUP($D493,'Loads Guide'!$G$7:$AU$53,T$16,0)),"Optional",VLOOKUP($D493,'Loads Guide'!$G$7:$AU$53,T$16,0))))</f>
        <v/>
      </c>
      <c r="U493" s="147" t="str">
        <f>IF($D493="","",IF($H493=0,"",IF(ISERROR(VLOOKUP($D493,'Loads Guide'!$G$7:$AU$53,U$16,0)),"Optional",VLOOKUP($D493,'Loads Guide'!$G$7:$AU$53,U$16,0))))</f>
        <v/>
      </c>
      <c r="V493" s="147" t="str">
        <f>IF($D493="","",IF($H493=0,"",IF(ISERROR(VLOOKUP($D493,'Loads Guide'!$G$7:$AU$53,V$16,0)),"Optional",VLOOKUP($D493,'Loads Guide'!$G$7:$AU$53,V$16,0))))</f>
        <v/>
      </c>
      <c r="W493" s="147" t="str">
        <f>IF($D493="","",IF($H493=0,"",IF(ISERROR(VLOOKUP($D493,'Loads Guide'!$G$7:$AU$53,W$16,0)),"Optional",VLOOKUP($D493,'Loads Guide'!$G$7:$AU$53,W$16,0))))</f>
        <v/>
      </c>
      <c r="X493" s="147" t="str">
        <f>IF($D493="","",IF($H493=0,"",IF(ISERROR(VLOOKUP($D493,'Loads Guide'!$G$7:$AU$53,X$16,0)),"Optional",VLOOKUP($D493,'Loads Guide'!$G$7:$AU$53,X$16,0))))</f>
        <v/>
      </c>
      <c r="Y493" s="147" t="str">
        <f>IF($D493="","",IF($H493=0,"",IF(ISERROR(VLOOKUP($D493,'Loads Guide'!$G$7:$AU$53,Y$16,0)),"Optional",VLOOKUP($D493,'Loads Guide'!$G$7:$AU$53,Y$16,0))))</f>
        <v/>
      </c>
      <c r="Z493" s="147" t="str">
        <f>IF($D493="","",IF($H493=0,"",IF(ISERROR(VLOOKUP($D493,'Loads Guide'!$G$7:$AU$53,Z$16,0)),"Optional",VLOOKUP($D493,'Loads Guide'!$G$7:$AU$53,Z$16,0))))</f>
        <v/>
      </c>
      <c r="AA493" s="147" t="str">
        <f>IF($D493="","",IF($H493=0,"",IF(ISERROR(VLOOKUP($D493,'Loads Guide'!$G$7:$AU$53,AA$16,0)),"Optional",VLOOKUP($D493,'Loads Guide'!$G$7:$AU$53,AA$16,0))))</f>
        <v/>
      </c>
      <c r="AB493" s="147" t="str">
        <f>IF($D493="","",IF($H493=0,"",IF(ISERROR(VLOOKUP($D493,'Loads Guide'!$G$7:$AU$53,AB$16,0)),"Optional",VLOOKUP($D493,'Loads Guide'!$G$7:$AU$53,AB$16,0))))</f>
        <v/>
      </c>
      <c r="AC493" s="147" t="str">
        <f>IF($D493="","",IF($H493=0,"",IF(ISERROR(VLOOKUP($D493,'Loads Guide'!$G$7:$AU$53,AC$16,0)),"Optional",VLOOKUP($D493,'Loads Guide'!$G$7:$AU$53,AC$16,0))))</f>
        <v/>
      </c>
      <c r="AD493" s="147" t="str">
        <f>IF($D493="","",IF($H493=0,"",IF(ISERROR(VLOOKUP($D493,'Loads Guide'!$G$7:$AU$53,AD$16,0)),"Optional",VLOOKUP($D493,'Loads Guide'!$G$7:$AU$53,AD$16,0))))</f>
        <v/>
      </c>
      <c r="AE493" s="147" t="str">
        <f>IF($D493="","",IF($H493=0,"",IF(ISERROR(VLOOKUP($D493,'Loads Guide'!$G$7:$AU$53,AE$16,0)),"Optional",VLOOKUP($D493,'Loads Guide'!$G$7:$AU$53,AE$16,0))))</f>
        <v/>
      </c>
      <c r="AF493" s="147" t="str">
        <f>IF($D493="","",IF($H493=0,"",IF(ISERROR(VLOOKUP($D493,'Loads Guide'!$G$7:$AU$53,AF$16,0)),"Optional",VLOOKUP($D493,'Loads Guide'!$G$7:$AU$53,AF$16,0))))</f>
        <v/>
      </c>
      <c r="AG493" s="147" t="str">
        <f>IF($D493="","",IF($H493=0,"",IF(ISERROR(VLOOKUP($D493,'Loads Guide'!$G$7:$AU$53,AG$16,0)),"Optional",VLOOKUP($D493,'Loads Guide'!$G$7:$AU$53,AG$16,0))))</f>
        <v/>
      </c>
      <c r="AH493" s="147" t="str">
        <f>IF($D493="","",IF($H493=0,"",IF(ISERROR(VLOOKUP($D493,'Loads Guide'!$G$7:$AU$53,AH$16,0)),"Optional",VLOOKUP($D493,'Loads Guide'!$G$7:$AU$53,AH$16,0))))</f>
        <v/>
      </c>
      <c r="AI493" s="147" t="str">
        <f>IF($D493="","",IF($H493=0,"",IF(ISERROR(VLOOKUP($D493,'Loads Guide'!$G$7:$AU$53,AI$16,0)),"Optional",VLOOKUP($D493,'Loads Guide'!$G$7:$AU$53,AI$16,0))))</f>
        <v/>
      </c>
      <c r="AJ493" s="147" t="str">
        <f>IF($D493="","",IF($H493=0,"",IF(ISERROR(VLOOKUP($D493,'Loads Guide'!$G$7:$AU$53,AJ$16,0)),"Optional",VLOOKUP($D493,'Loads Guide'!$G$7:$AU$53,AJ$16,0))))</f>
        <v/>
      </c>
      <c r="AK493" s="147" t="str">
        <f>IF($D493="","",IF($H493=0,"",IF(ISERROR(VLOOKUP($D493,'Loads Guide'!$G$7:$AU$53,AK$16,0)),"Optional",VLOOKUP($D493,'Loads Guide'!$G$7:$AU$53,AK$16,0))))</f>
        <v/>
      </c>
      <c r="AL493" s="147" t="str">
        <f>IF($D493="","",IF($H493=0,"",IF(ISERROR(VLOOKUP($D493,'Loads Guide'!$G$7:$AU$53,AL$16,0)),"Optional",VLOOKUP($D493,'Loads Guide'!$G$7:$AU$53,AL$16,0))))</f>
        <v/>
      </c>
      <c r="AU493" s="211" t="str">
        <f>IF(OR(E493="--", E493="",E493=0), "",MAX(AU$19:AU492)+1)</f>
        <v/>
      </c>
      <c r="AV493" s="211" t="str">
        <f t="shared" si="149"/>
        <v/>
      </c>
      <c r="AW493" s="211" t="str">
        <f t="shared" si="163"/>
        <v/>
      </c>
      <c r="AX493" s="211" t="str">
        <f t="shared" si="164"/>
        <v/>
      </c>
      <c r="AY493" s="211" t="str">
        <f t="shared" si="165"/>
        <v/>
      </c>
      <c r="AZ493" s="211" t="str">
        <f t="shared" si="166"/>
        <v/>
      </c>
      <c r="BA493" s="212" t="str">
        <f t="shared" si="150"/>
        <v/>
      </c>
      <c r="BB493" s="211" t="str">
        <f t="shared" si="151"/>
        <v/>
      </c>
      <c r="BC493" s="212" t="str">
        <f t="shared" si="159"/>
        <v/>
      </c>
      <c r="BD493" s="212" t="str">
        <f t="shared" si="152"/>
        <v/>
      </c>
      <c r="BE493" s="212" t="str">
        <f t="shared" si="153"/>
        <v/>
      </c>
      <c r="BF493" s="213" t="e">
        <f>LOOKUP(2,1/(COUNTIF($BF$19:BF492,$BA$20:$BA$596)=0),$BA$20:$BA$596)</f>
        <v>#N/A</v>
      </c>
      <c r="BG493" s="213">
        <f t="shared" si="160"/>
        <v>577</v>
      </c>
      <c r="BH493" s="213" t="e">
        <f>INDEX($BF$20:$BF$596,MATCH(ROWS($BG$20:BG493),$BG$20:$BG$596,0))</f>
        <v>#N/A</v>
      </c>
      <c r="BI493" s="213">
        <f t="shared" si="161"/>
        <v>0</v>
      </c>
      <c r="BJ493" s="213" t="e">
        <f t="shared" si="162"/>
        <v>#DIV/0!</v>
      </c>
      <c r="BK493" s="213">
        <f t="shared" si="167"/>
        <v>0</v>
      </c>
      <c r="BL493" s="213" t="e">
        <f t="shared" si="168"/>
        <v>#DIV/0!</v>
      </c>
    </row>
    <row r="494" spans="2:64" x14ac:dyDescent="0.35">
      <c r="B494" s="135"/>
      <c r="C494" s="133"/>
      <c r="D494" s="209" t="str">
        <f>IF(C494="Remove","",IF(NOT(ISBLANK(Loads!C494)),Loads!C494,IF($D$14="","",IF('Loads Guide'!G481="","",IF((INDEX('Loads Guide'!$G$7:$AU$53,ROW(E475),$D$14))&gt;0,'Loads Guide'!G481,"")))))</f>
        <v/>
      </c>
      <c r="E494" s="138" t="str">
        <f>IF($D494="","",IF(ISERROR(VLOOKUP($D494,'Loads Guide'!$G$7:$AU$53,$D$14,0)),"Input value",IF($D$12=0,"",IF($D$13=0,"",IF(VLOOKUP($D494,'Loads Guide'!$G$7:$AU$53,$D$14,0)&gt;0,VLOOKUP($D494,'Loads Guide'!$G$7:$AU$53,$D$14,0),"")))))</f>
        <v/>
      </c>
      <c r="F494" s="131" t="str">
        <f>IF($D494="","",IF(ISERROR(VLOOKUP($D494,'Loads Guide'!$G$7:$AU$53,12,0)),"Input value",VLOOKUP($D494,'Loads Guide'!$G$7:$AU$53,12,0)))</f>
        <v/>
      </c>
      <c r="G494" s="173" t="str">
        <f t="shared" si="154"/>
        <v/>
      </c>
      <c r="H494" s="215" t="str">
        <f>IF($D494="","",IF(ISERROR(VLOOKUP($D494,'Loads Guide'!$G$7:$AU$53,$E$14,0)),"Input value",IF($D$13="","",VLOOKUP($D494,'Loads Guide'!$G$7:$AU$53,$E$14,0))))</f>
        <v/>
      </c>
      <c r="I494" s="131" t="str">
        <f>IF($D494="","",IF(ISERROR(VLOOKUP($D494,'Loads Guide'!$G$7:$AU$53,14,0)),"Input value",VLOOKUP($D494,'Loads Guide'!$G$7:$AU$53,14,0)))</f>
        <v/>
      </c>
      <c r="J494" s="131" t="str">
        <f>IF($D494="","",IF(ISERROR(VLOOKUP($D494,'Loads Guide'!$G$7:$AU$53,15,0)),"Input value",(VLOOKUP($D494,'Loads Guide'!$G$7:$AU$53,15,0))))</f>
        <v/>
      </c>
      <c r="K494" s="173" t="str">
        <f t="shared" si="155"/>
        <v/>
      </c>
      <c r="L494" s="173" t="str">
        <f t="shared" si="156"/>
        <v/>
      </c>
      <c r="M494" s="173">
        <f t="shared" si="157"/>
        <v>0</v>
      </c>
      <c r="N494" s="173" t="str">
        <f t="shared" si="158"/>
        <v/>
      </c>
      <c r="O494" s="147" t="str">
        <f>IF($D494="","",IF($H494=0,"",IF(ISERROR(VLOOKUP($D494,'Loads Guide'!$G$7:$AU$53,O$16,0)),"Optional",VLOOKUP($D494,'Loads Guide'!$G$7:$AU$53,O$16,0))))</f>
        <v/>
      </c>
      <c r="P494" s="147" t="str">
        <f>IF($D494="","",IF($H494=0,"",IF(ISERROR(VLOOKUP($D494,'Loads Guide'!$G$7:$AU$53,P$16,0)),"Optional",VLOOKUP($D494,'Loads Guide'!$G$7:$AU$53,P$16,0))))</f>
        <v/>
      </c>
      <c r="Q494" s="147" t="str">
        <f>IF($D494="","",IF($H494=0,"",IF(ISERROR(VLOOKUP($D494,'Loads Guide'!$G$7:$AU$53,Q$16,0)),"Optional",VLOOKUP($D494,'Loads Guide'!$G$7:$AU$53,Q$16,0))))</f>
        <v/>
      </c>
      <c r="R494" s="147" t="str">
        <f>IF($D494="","",IF($H494=0,"",IF(ISERROR(VLOOKUP($D494,'Loads Guide'!$G$7:$AU$53,R$16,0)),"Optional",VLOOKUP($D494,'Loads Guide'!$G$7:$AU$53,R$16,0))))</f>
        <v/>
      </c>
      <c r="S494" s="147" t="str">
        <f>IF($D494="","",IF($H494=0,"",IF(ISERROR(VLOOKUP($D494,'Loads Guide'!$G$7:$AU$53,S$16,0)),"Optional",VLOOKUP($D494,'Loads Guide'!$G$7:$AU$53,S$16,0))))</f>
        <v/>
      </c>
      <c r="T494" s="147" t="str">
        <f>IF($D494="","",IF($H494=0,"",IF(ISERROR(VLOOKUP($D494,'Loads Guide'!$G$7:$AU$53,T$16,0)),"Optional",VLOOKUP($D494,'Loads Guide'!$G$7:$AU$53,T$16,0))))</f>
        <v/>
      </c>
      <c r="U494" s="147" t="str">
        <f>IF($D494="","",IF($H494=0,"",IF(ISERROR(VLOOKUP($D494,'Loads Guide'!$G$7:$AU$53,U$16,0)),"Optional",VLOOKUP($D494,'Loads Guide'!$G$7:$AU$53,U$16,0))))</f>
        <v/>
      </c>
      <c r="V494" s="147" t="str">
        <f>IF($D494="","",IF($H494=0,"",IF(ISERROR(VLOOKUP($D494,'Loads Guide'!$G$7:$AU$53,V$16,0)),"Optional",VLOOKUP($D494,'Loads Guide'!$G$7:$AU$53,V$16,0))))</f>
        <v/>
      </c>
      <c r="W494" s="147" t="str">
        <f>IF($D494="","",IF($H494=0,"",IF(ISERROR(VLOOKUP($D494,'Loads Guide'!$G$7:$AU$53,W$16,0)),"Optional",VLOOKUP($D494,'Loads Guide'!$G$7:$AU$53,W$16,0))))</f>
        <v/>
      </c>
      <c r="X494" s="147" t="str">
        <f>IF($D494="","",IF($H494=0,"",IF(ISERROR(VLOOKUP($D494,'Loads Guide'!$G$7:$AU$53,X$16,0)),"Optional",VLOOKUP($D494,'Loads Guide'!$G$7:$AU$53,X$16,0))))</f>
        <v/>
      </c>
      <c r="Y494" s="147" t="str">
        <f>IF($D494="","",IF($H494=0,"",IF(ISERROR(VLOOKUP($D494,'Loads Guide'!$G$7:$AU$53,Y$16,0)),"Optional",VLOOKUP($D494,'Loads Guide'!$G$7:$AU$53,Y$16,0))))</f>
        <v/>
      </c>
      <c r="Z494" s="147" t="str">
        <f>IF($D494="","",IF($H494=0,"",IF(ISERROR(VLOOKUP($D494,'Loads Guide'!$G$7:$AU$53,Z$16,0)),"Optional",VLOOKUP($D494,'Loads Guide'!$G$7:$AU$53,Z$16,0))))</f>
        <v/>
      </c>
      <c r="AA494" s="147" t="str">
        <f>IF($D494="","",IF($H494=0,"",IF(ISERROR(VLOOKUP($D494,'Loads Guide'!$G$7:$AU$53,AA$16,0)),"Optional",VLOOKUP($D494,'Loads Guide'!$G$7:$AU$53,AA$16,0))))</f>
        <v/>
      </c>
      <c r="AB494" s="147" t="str">
        <f>IF($D494="","",IF($H494=0,"",IF(ISERROR(VLOOKUP($D494,'Loads Guide'!$G$7:$AU$53,AB$16,0)),"Optional",VLOOKUP($D494,'Loads Guide'!$G$7:$AU$53,AB$16,0))))</f>
        <v/>
      </c>
      <c r="AC494" s="147" t="str">
        <f>IF($D494="","",IF($H494=0,"",IF(ISERROR(VLOOKUP($D494,'Loads Guide'!$G$7:$AU$53,AC$16,0)),"Optional",VLOOKUP($D494,'Loads Guide'!$G$7:$AU$53,AC$16,0))))</f>
        <v/>
      </c>
      <c r="AD494" s="147" t="str">
        <f>IF($D494="","",IF($H494=0,"",IF(ISERROR(VLOOKUP($D494,'Loads Guide'!$G$7:$AU$53,AD$16,0)),"Optional",VLOOKUP($D494,'Loads Guide'!$G$7:$AU$53,AD$16,0))))</f>
        <v/>
      </c>
      <c r="AE494" s="147" t="str">
        <f>IF($D494="","",IF($H494=0,"",IF(ISERROR(VLOOKUP($D494,'Loads Guide'!$G$7:$AU$53,AE$16,0)),"Optional",VLOOKUP($D494,'Loads Guide'!$G$7:$AU$53,AE$16,0))))</f>
        <v/>
      </c>
      <c r="AF494" s="147" t="str">
        <f>IF($D494="","",IF($H494=0,"",IF(ISERROR(VLOOKUP($D494,'Loads Guide'!$G$7:$AU$53,AF$16,0)),"Optional",VLOOKUP($D494,'Loads Guide'!$G$7:$AU$53,AF$16,0))))</f>
        <v/>
      </c>
      <c r="AG494" s="147" t="str">
        <f>IF($D494="","",IF($H494=0,"",IF(ISERROR(VLOOKUP($D494,'Loads Guide'!$G$7:$AU$53,AG$16,0)),"Optional",VLOOKUP($D494,'Loads Guide'!$G$7:$AU$53,AG$16,0))))</f>
        <v/>
      </c>
      <c r="AH494" s="147" t="str">
        <f>IF($D494="","",IF($H494=0,"",IF(ISERROR(VLOOKUP($D494,'Loads Guide'!$G$7:$AU$53,AH$16,0)),"Optional",VLOOKUP($D494,'Loads Guide'!$G$7:$AU$53,AH$16,0))))</f>
        <v/>
      </c>
      <c r="AI494" s="147" t="str">
        <f>IF($D494="","",IF($H494=0,"",IF(ISERROR(VLOOKUP($D494,'Loads Guide'!$G$7:$AU$53,AI$16,0)),"Optional",VLOOKUP($D494,'Loads Guide'!$G$7:$AU$53,AI$16,0))))</f>
        <v/>
      </c>
      <c r="AJ494" s="147" t="str">
        <f>IF($D494="","",IF($H494=0,"",IF(ISERROR(VLOOKUP($D494,'Loads Guide'!$G$7:$AU$53,AJ$16,0)),"Optional",VLOOKUP($D494,'Loads Guide'!$G$7:$AU$53,AJ$16,0))))</f>
        <v/>
      </c>
      <c r="AK494" s="147" t="str">
        <f>IF($D494="","",IF($H494=0,"",IF(ISERROR(VLOOKUP($D494,'Loads Guide'!$G$7:$AU$53,AK$16,0)),"Optional",VLOOKUP($D494,'Loads Guide'!$G$7:$AU$53,AK$16,0))))</f>
        <v/>
      </c>
      <c r="AL494" s="147" t="str">
        <f>IF($D494="","",IF($H494=0,"",IF(ISERROR(VLOOKUP($D494,'Loads Guide'!$G$7:$AU$53,AL$16,0)),"Optional",VLOOKUP($D494,'Loads Guide'!$G$7:$AU$53,AL$16,0))))</f>
        <v/>
      </c>
      <c r="AU494" s="211" t="str">
        <f>IF(OR(E494="--", E494="",E494=0), "",MAX(AU$19:AU493)+1)</f>
        <v/>
      </c>
      <c r="AV494" s="211" t="str">
        <f t="shared" si="149"/>
        <v/>
      </c>
      <c r="AW494" s="211" t="str">
        <f t="shared" si="163"/>
        <v/>
      </c>
      <c r="AX494" s="211" t="str">
        <f t="shared" si="164"/>
        <v/>
      </c>
      <c r="AY494" s="211" t="str">
        <f t="shared" si="165"/>
        <v/>
      </c>
      <c r="AZ494" s="211" t="str">
        <f t="shared" si="166"/>
        <v/>
      </c>
      <c r="BA494" s="212" t="str">
        <f t="shared" si="150"/>
        <v/>
      </c>
      <c r="BB494" s="211" t="str">
        <f t="shared" si="151"/>
        <v/>
      </c>
      <c r="BC494" s="212" t="str">
        <f t="shared" si="159"/>
        <v/>
      </c>
      <c r="BD494" s="212" t="str">
        <f t="shared" si="152"/>
        <v/>
      </c>
      <c r="BE494" s="212" t="str">
        <f t="shared" si="153"/>
        <v/>
      </c>
      <c r="BF494" s="213" t="e">
        <f>LOOKUP(2,1/(COUNTIF($BF$19:BF493,$BA$20:$BA$596)=0),$BA$20:$BA$596)</f>
        <v>#N/A</v>
      </c>
      <c r="BG494" s="213">
        <f t="shared" si="160"/>
        <v>577</v>
      </c>
      <c r="BH494" s="213" t="e">
        <f>INDEX($BF$20:$BF$596,MATCH(ROWS($BG$20:BG494),$BG$20:$BG$596,0))</f>
        <v>#N/A</v>
      </c>
      <c r="BI494" s="213">
        <f t="shared" si="161"/>
        <v>0</v>
      </c>
      <c r="BJ494" s="213" t="e">
        <f t="shared" si="162"/>
        <v>#DIV/0!</v>
      </c>
      <c r="BK494" s="213">
        <f t="shared" si="167"/>
        <v>0</v>
      </c>
      <c r="BL494" s="213" t="e">
        <f t="shared" si="168"/>
        <v>#DIV/0!</v>
      </c>
    </row>
    <row r="495" spans="2:64" x14ac:dyDescent="0.35">
      <c r="B495" s="135"/>
      <c r="C495" s="133"/>
      <c r="D495" s="209" t="str">
        <f>IF(C495="Remove","",IF(NOT(ISBLANK(Loads!C495)),Loads!C495,IF($D$14="","",IF('Loads Guide'!G482="","",IF((INDEX('Loads Guide'!$G$7:$AU$53,ROW(E476),$D$14))&gt;0,'Loads Guide'!G482,"")))))</f>
        <v/>
      </c>
      <c r="E495" s="138" t="str">
        <f>IF($D495="","",IF(ISERROR(VLOOKUP($D495,'Loads Guide'!$G$7:$AU$53,$D$14,0)),"Input value",IF($D$12=0,"",IF($D$13=0,"",IF(VLOOKUP($D495,'Loads Guide'!$G$7:$AU$53,$D$14,0)&gt;0,VLOOKUP($D495,'Loads Guide'!$G$7:$AU$53,$D$14,0),"")))))</f>
        <v/>
      </c>
      <c r="F495" s="131" t="str">
        <f>IF($D495="","",IF(ISERROR(VLOOKUP($D495,'Loads Guide'!$G$7:$AU$53,12,0)),"Input value",VLOOKUP($D495,'Loads Guide'!$G$7:$AU$53,12,0)))</f>
        <v/>
      </c>
      <c r="G495" s="173" t="str">
        <f t="shared" si="154"/>
        <v/>
      </c>
      <c r="H495" s="215" t="str">
        <f>IF($D495="","",IF(ISERROR(VLOOKUP($D495,'Loads Guide'!$G$7:$AU$53,$E$14,0)),"Input value",IF($D$13="","",VLOOKUP($D495,'Loads Guide'!$G$7:$AU$53,$E$14,0))))</f>
        <v/>
      </c>
      <c r="I495" s="131" t="str">
        <f>IF($D495="","",IF(ISERROR(VLOOKUP($D495,'Loads Guide'!$G$7:$AU$53,14,0)),"Input value",VLOOKUP($D495,'Loads Guide'!$G$7:$AU$53,14,0)))</f>
        <v/>
      </c>
      <c r="J495" s="131" t="str">
        <f>IF($D495="","",IF(ISERROR(VLOOKUP($D495,'Loads Guide'!$G$7:$AU$53,15,0)),"Input value",(VLOOKUP($D495,'Loads Guide'!$G$7:$AU$53,15,0))))</f>
        <v/>
      </c>
      <c r="K495" s="173" t="str">
        <f t="shared" si="155"/>
        <v/>
      </c>
      <c r="L495" s="173" t="str">
        <f t="shared" si="156"/>
        <v/>
      </c>
      <c r="M495" s="173">
        <f t="shared" si="157"/>
        <v>0</v>
      </c>
      <c r="N495" s="173" t="str">
        <f t="shared" si="158"/>
        <v/>
      </c>
      <c r="O495" s="147" t="str">
        <f>IF($D495="","",IF($H495=0,"",IF(ISERROR(VLOOKUP($D495,'Loads Guide'!$G$7:$AU$53,O$16,0)),"Optional",VLOOKUP($D495,'Loads Guide'!$G$7:$AU$53,O$16,0))))</f>
        <v/>
      </c>
      <c r="P495" s="147" t="str">
        <f>IF($D495="","",IF($H495=0,"",IF(ISERROR(VLOOKUP($D495,'Loads Guide'!$G$7:$AU$53,P$16,0)),"Optional",VLOOKUP($D495,'Loads Guide'!$G$7:$AU$53,P$16,0))))</f>
        <v/>
      </c>
      <c r="Q495" s="147" t="str">
        <f>IF($D495="","",IF($H495=0,"",IF(ISERROR(VLOOKUP($D495,'Loads Guide'!$G$7:$AU$53,Q$16,0)),"Optional",VLOOKUP($D495,'Loads Guide'!$G$7:$AU$53,Q$16,0))))</f>
        <v/>
      </c>
      <c r="R495" s="147" t="str">
        <f>IF($D495="","",IF($H495=0,"",IF(ISERROR(VLOOKUP($D495,'Loads Guide'!$G$7:$AU$53,R$16,0)),"Optional",VLOOKUP($D495,'Loads Guide'!$G$7:$AU$53,R$16,0))))</f>
        <v/>
      </c>
      <c r="S495" s="147" t="str">
        <f>IF($D495="","",IF($H495=0,"",IF(ISERROR(VLOOKUP($D495,'Loads Guide'!$G$7:$AU$53,S$16,0)),"Optional",VLOOKUP($D495,'Loads Guide'!$G$7:$AU$53,S$16,0))))</f>
        <v/>
      </c>
      <c r="T495" s="147" t="str">
        <f>IF($D495="","",IF($H495=0,"",IF(ISERROR(VLOOKUP($D495,'Loads Guide'!$G$7:$AU$53,T$16,0)),"Optional",VLOOKUP($D495,'Loads Guide'!$G$7:$AU$53,T$16,0))))</f>
        <v/>
      </c>
      <c r="U495" s="147" t="str">
        <f>IF($D495="","",IF($H495=0,"",IF(ISERROR(VLOOKUP($D495,'Loads Guide'!$G$7:$AU$53,U$16,0)),"Optional",VLOOKUP($D495,'Loads Guide'!$G$7:$AU$53,U$16,0))))</f>
        <v/>
      </c>
      <c r="V495" s="147" t="str">
        <f>IF($D495="","",IF($H495=0,"",IF(ISERROR(VLOOKUP($D495,'Loads Guide'!$G$7:$AU$53,V$16,0)),"Optional",VLOOKUP($D495,'Loads Guide'!$G$7:$AU$53,V$16,0))))</f>
        <v/>
      </c>
      <c r="W495" s="147" t="str">
        <f>IF($D495="","",IF($H495=0,"",IF(ISERROR(VLOOKUP($D495,'Loads Guide'!$G$7:$AU$53,W$16,0)),"Optional",VLOOKUP($D495,'Loads Guide'!$G$7:$AU$53,W$16,0))))</f>
        <v/>
      </c>
      <c r="X495" s="147" t="str">
        <f>IF($D495="","",IF($H495=0,"",IF(ISERROR(VLOOKUP($D495,'Loads Guide'!$G$7:$AU$53,X$16,0)),"Optional",VLOOKUP($D495,'Loads Guide'!$G$7:$AU$53,X$16,0))))</f>
        <v/>
      </c>
      <c r="Y495" s="147" t="str">
        <f>IF($D495="","",IF($H495=0,"",IF(ISERROR(VLOOKUP($D495,'Loads Guide'!$G$7:$AU$53,Y$16,0)),"Optional",VLOOKUP($D495,'Loads Guide'!$G$7:$AU$53,Y$16,0))))</f>
        <v/>
      </c>
      <c r="Z495" s="147" t="str">
        <f>IF($D495="","",IF($H495=0,"",IF(ISERROR(VLOOKUP($D495,'Loads Guide'!$G$7:$AU$53,Z$16,0)),"Optional",VLOOKUP($D495,'Loads Guide'!$G$7:$AU$53,Z$16,0))))</f>
        <v/>
      </c>
      <c r="AA495" s="147" t="str">
        <f>IF($D495="","",IF($H495=0,"",IF(ISERROR(VLOOKUP($D495,'Loads Guide'!$G$7:$AU$53,AA$16,0)),"Optional",VLOOKUP($D495,'Loads Guide'!$G$7:$AU$53,AA$16,0))))</f>
        <v/>
      </c>
      <c r="AB495" s="147" t="str">
        <f>IF($D495="","",IF($H495=0,"",IF(ISERROR(VLOOKUP($D495,'Loads Guide'!$G$7:$AU$53,AB$16,0)),"Optional",VLOOKUP($D495,'Loads Guide'!$G$7:$AU$53,AB$16,0))))</f>
        <v/>
      </c>
      <c r="AC495" s="147" t="str">
        <f>IF($D495="","",IF($H495=0,"",IF(ISERROR(VLOOKUP($D495,'Loads Guide'!$G$7:$AU$53,AC$16,0)),"Optional",VLOOKUP($D495,'Loads Guide'!$G$7:$AU$53,AC$16,0))))</f>
        <v/>
      </c>
      <c r="AD495" s="147" t="str">
        <f>IF($D495="","",IF($H495=0,"",IF(ISERROR(VLOOKUP($D495,'Loads Guide'!$G$7:$AU$53,AD$16,0)),"Optional",VLOOKUP($D495,'Loads Guide'!$G$7:$AU$53,AD$16,0))))</f>
        <v/>
      </c>
      <c r="AE495" s="147" t="str">
        <f>IF($D495="","",IF($H495=0,"",IF(ISERROR(VLOOKUP($D495,'Loads Guide'!$G$7:$AU$53,AE$16,0)),"Optional",VLOOKUP($D495,'Loads Guide'!$G$7:$AU$53,AE$16,0))))</f>
        <v/>
      </c>
      <c r="AF495" s="147" t="str">
        <f>IF($D495="","",IF($H495=0,"",IF(ISERROR(VLOOKUP($D495,'Loads Guide'!$G$7:$AU$53,AF$16,0)),"Optional",VLOOKUP($D495,'Loads Guide'!$G$7:$AU$53,AF$16,0))))</f>
        <v/>
      </c>
      <c r="AG495" s="147" t="str">
        <f>IF($D495="","",IF($H495=0,"",IF(ISERROR(VLOOKUP($D495,'Loads Guide'!$G$7:$AU$53,AG$16,0)),"Optional",VLOOKUP($D495,'Loads Guide'!$G$7:$AU$53,AG$16,0))))</f>
        <v/>
      </c>
      <c r="AH495" s="147" t="str">
        <f>IF($D495="","",IF($H495=0,"",IF(ISERROR(VLOOKUP($D495,'Loads Guide'!$G$7:$AU$53,AH$16,0)),"Optional",VLOOKUP($D495,'Loads Guide'!$G$7:$AU$53,AH$16,0))))</f>
        <v/>
      </c>
      <c r="AI495" s="147" t="str">
        <f>IF($D495="","",IF($H495=0,"",IF(ISERROR(VLOOKUP($D495,'Loads Guide'!$G$7:$AU$53,AI$16,0)),"Optional",VLOOKUP($D495,'Loads Guide'!$G$7:$AU$53,AI$16,0))))</f>
        <v/>
      </c>
      <c r="AJ495" s="147" t="str">
        <f>IF($D495="","",IF($H495=0,"",IF(ISERROR(VLOOKUP($D495,'Loads Guide'!$G$7:$AU$53,AJ$16,0)),"Optional",VLOOKUP($D495,'Loads Guide'!$G$7:$AU$53,AJ$16,0))))</f>
        <v/>
      </c>
      <c r="AK495" s="147" t="str">
        <f>IF($D495="","",IF($H495=0,"",IF(ISERROR(VLOOKUP($D495,'Loads Guide'!$G$7:$AU$53,AK$16,0)),"Optional",VLOOKUP($D495,'Loads Guide'!$G$7:$AU$53,AK$16,0))))</f>
        <v/>
      </c>
      <c r="AL495" s="147" t="str">
        <f>IF($D495="","",IF($H495=0,"",IF(ISERROR(VLOOKUP($D495,'Loads Guide'!$G$7:$AU$53,AL$16,0)),"Optional",VLOOKUP($D495,'Loads Guide'!$G$7:$AU$53,AL$16,0))))</f>
        <v/>
      </c>
      <c r="AU495" s="211" t="str">
        <f>IF(OR(E495="--", E495="",E495=0), "",MAX(AU$19:AU494)+1)</f>
        <v/>
      </c>
      <c r="AV495" s="211" t="str">
        <f t="shared" si="149"/>
        <v/>
      </c>
      <c r="AW495" s="211" t="str">
        <f t="shared" si="163"/>
        <v/>
      </c>
      <c r="AX495" s="211" t="str">
        <f t="shared" si="164"/>
        <v/>
      </c>
      <c r="AY495" s="211" t="str">
        <f t="shared" si="165"/>
        <v/>
      </c>
      <c r="AZ495" s="211" t="str">
        <f t="shared" si="166"/>
        <v/>
      </c>
      <c r="BA495" s="212" t="str">
        <f t="shared" si="150"/>
        <v/>
      </c>
      <c r="BB495" s="211" t="str">
        <f t="shared" si="151"/>
        <v/>
      </c>
      <c r="BC495" s="212" t="str">
        <f t="shared" si="159"/>
        <v/>
      </c>
      <c r="BD495" s="212" t="str">
        <f t="shared" si="152"/>
        <v/>
      </c>
      <c r="BE495" s="212" t="str">
        <f t="shared" si="153"/>
        <v/>
      </c>
      <c r="BF495" s="213" t="e">
        <f>LOOKUP(2,1/(COUNTIF($BF$19:BF494,$BA$20:$BA$596)=0),$BA$20:$BA$596)</f>
        <v>#N/A</v>
      </c>
      <c r="BG495" s="213">
        <f t="shared" si="160"/>
        <v>577</v>
      </c>
      <c r="BH495" s="213" t="e">
        <f>INDEX($BF$20:$BF$596,MATCH(ROWS($BG$20:BG495),$BG$20:$BG$596,0))</f>
        <v>#N/A</v>
      </c>
      <c r="BI495" s="213">
        <f t="shared" si="161"/>
        <v>0</v>
      </c>
      <c r="BJ495" s="213" t="e">
        <f t="shared" si="162"/>
        <v>#DIV/0!</v>
      </c>
      <c r="BK495" s="213">
        <f t="shared" si="167"/>
        <v>0</v>
      </c>
      <c r="BL495" s="213" t="e">
        <f t="shared" si="168"/>
        <v>#DIV/0!</v>
      </c>
    </row>
    <row r="496" spans="2:64" x14ac:dyDescent="0.35">
      <c r="B496" s="135"/>
      <c r="C496" s="133"/>
      <c r="D496" s="209" t="str">
        <f>IF(C496="Remove","",IF(NOT(ISBLANK(Loads!C496)),Loads!C496,IF($D$14="","",IF('Loads Guide'!G483="","",IF((INDEX('Loads Guide'!$G$7:$AU$53,ROW(E477),$D$14))&gt;0,'Loads Guide'!G483,"")))))</f>
        <v/>
      </c>
      <c r="E496" s="138" t="str">
        <f>IF($D496="","",IF(ISERROR(VLOOKUP($D496,'Loads Guide'!$G$7:$AU$53,$D$14,0)),"Input value",IF($D$12=0,"",IF($D$13=0,"",IF(VLOOKUP($D496,'Loads Guide'!$G$7:$AU$53,$D$14,0)&gt;0,VLOOKUP($D496,'Loads Guide'!$G$7:$AU$53,$D$14,0),"")))))</f>
        <v/>
      </c>
      <c r="F496" s="131" t="str">
        <f>IF($D496="","",IF(ISERROR(VLOOKUP($D496,'Loads Guide'!$G$7:$AU$53,12,0)),"Input value",VLOOKUP($D496,'Loads Guide'!$G$7:$AU$53,12,0)))</f>
        <v/>
      </c>
      <c r="G496" s="173" t="str">
        <f t="shared" si="154"/>
        <v/>
      </c>
      <c r="H496" s="215" t="str">
        <f>IF($D496="","",IF(ISERROR(VLOOKUP($D496,'Loads Guide'!$G$7:$AU$53,$E$14,0)),"Input value",IF($D$13="","",VLOOKUP($D496,'Loads Guide'!$G$7:$AU$53,$E$14,0))))</f>
        <v/>
      </c>
      <c r="I496" s="131" t="str">
        <f>IF($D496="","",IF(ISERROR(VLOOKUP($D496,'Loads Guide'!$G$7:$AU$53,14,0)),"Input value",VLOOKUP($D496,'Loads Guide'!$G$7:$AU$53,14,0)))</f>
        <v/>
      </c>
      <c r="J496" s="131" t="str">
        <f>IF($D496="","",IF(ISERROR(VLOOKUP($D496,'Loads Guide'!$G$7:$AU$53,15,0)),"Input value",(VLOOKUP($D496,'Loads Guide'!$G$7:$AU$53,15,0))))</f>
        <v/>
      </c>
      <c r="K496" s="173" t="str">
        <f t="shared" si="155"/>
        <v/>
      </c>
      <c r="L496" s="173" t="str">
        <f t="shared" si="156"/>
        <v/>
      </c>
      <c r="M496" s="173">
        <f t="shared" si="157"/>
        <v>0</v>
      </c>
      <c r="N496" s="173" t="str">
        <f t="shared" si="158"/>
        <v/>
      </c>
      <c r="O496" s="147" t="str">
        <f>IF($D496="","",IF($H496=0,"",IF(ISERROR(VLOOKUP($D496,'Loads Guide'!$G$7:$AU$53,O$16,0)),"Optional",VLOOKUP($D496,'Loads Guide'!$G$7:$AU$53,O$16,0))))</f>
        <v/>
      </c>
      <c r="P496" s="147" t="str">
        <f>IF($D496="","",IF($H496=0,"",IF(ISERROR(VLOOKUP($D496,'Loads Guide'!$G$7:$AU$53,P$16,0)),"Optional",VLOOKUP($D496,'Loads Guide'!$G$7:$AU$53,P$16,0))))</f>
        <v/>
      </c>
      <c r="Q496" s="147" t="str">
        <f>IF($D496="","",IF($H496=0,"",IF(ISERROR(VLOOKUP($D496,'Loads Guide'!$G$7:$AU$53,Q$16,0)),"Optional",VLOOKUP($D496,'Loads Guide'!$G$7:$AU$53,Q$16,0))))</f>
        <v/>
      </c>
      <c r="R496" s="147" t="str">
        <f>IF($D496="","",IF($H496=0,"",IF(ISERROR(VLOOKUP($D496,'Loads Guide'!$G$7:$AU$53,R$16,0)),"Optional",VLOOKUP($D496,'Loads Guide'!$G$7:$AU$53,R$16,0))))</f>
        <v/>
      </c>
      <c r="S496" s="147" t="str">
        <f>IF($D496="","",IF($H496=0,"",IF(ISERROR(VLOOKUP($D496,'Loads Guide'!$G$7:$AU$53,S$16,0)),"Optional",VLOOKUP($D496,'Loads Guide'!$G$7:$AU$53,S$16,0))))</f>
        <v/>
      </c>
      <c r="T496" s="147" t="str">
        <f>IF($D496="","",IF($H496=0,"",IF(ISERROR(VLOOKUP($D496,'Loads Guide'!$G$7:$AU$53,T$16,0)),"Optional",VLOOKUP($D496,'Loads Guide'!$G$7:$AU$53,T$16,0))))</f>
        <v/>
      </c>
      <c r="U496" s="147" t="str">
        <f>IF($D496="","",IF($H496=0,"",IF(ISERROR(VLOOKUP($D496,'Loads Guide'!$G$7:$AU$53,U$16,0)),"Optional",VLOOKUP($D496,'Loads Guide'!$G$7:$AU$53,U$16,0))))</f>
        <v/>
      </c>
      <c r="V496" s="147" t="str">
        <f>IF($D496="","",IF($H496=0,"",IF(ISERROR(VLOOKUP($D496,'Loads Guide'!$G$7:$AU$53,V$16,0)),"Optional",VLOOKUP($D496,'Loads Guide'!$G$7:$AU$53,V$16,0))))</f>
        <v/>
      </c>
      <c r="W496" s="147" t="str">
        <f>IF($D496="","",IF($H496=0,"",IF(ISERROR(VLOOKUP($D496,'Loads Guide'!$G$7:$AU$53,W$16,0)),"Optional",VLOOKUP($D496,'Loads Guide'!$G$7:$AU$53,W$16,0))))</f>
        <v/>
      </c>
      <c r="X496" s="147" t="str">
        <f>IF($D496="","",IF($H496=0,"",IF(ISERROR(VLOOKUP($D496,'Loads Guide'!$G$7:$AU$53,X$16,0)),"Optional",VLOOKUP($D496,'Loads Guide'!$G$7:$AU$53,X$16,0))))</f>
        <v/>
      </c>
      <c r="Y496" s="147" t="str">
        <f>IF($D496="","",IF($H496=0,"",IF(ISERROR(VLOOKUP($D496,'Loads Guide'!$G$7:$AU$53,Y$16,0)),"Optional",VLOOKUP($D496,'Loads Guide'!$G$7:$AU$53,Y$16,0))))</f>
        <v/>
      </c>
      <c r="Z496" s="147" t="str">
        <f>IF($D496="","",IF($H496=0,"",IF(ISERROR(VLOOKUP($D496,'Loads Guide'!$G$7:$AU$53,Z$16,0)),"Optional",VLOOKUP($D496,'Loads Guide'!$G$7:$AU$53,Z$16,0))))</f>
        <v/>
      </c>
      <c r="AA496" s="147" t="str">
        <f>IF($D496="","",IF($H496=0,"",IF(ISERROR(VLOOKUP($D496,'Loads Guide'!$G$7:$AU$53,AA$16,0)),"Optional",VLOOKUP($D496,'Loads Guide'!$G$7:$AU$53,AA$16,0))))</f>
        <v/>
      </c>
      <c r="AB496" s="147" t="str">
        <f>IF($D496="","",IF($H496=0,"",IF(ISERROR(VLOOKUP($D496,'Loads Guide'!$G$7:$AU$53,AB$16,0)),"Optional",VLOOKUP($D496,'Loads Guide'!$G$7:$AU$53,AB$16,0))))</f>
        <v/>
      </c>
      <c r="AC496" s="147" t="str">
        <f>IF($D496="","",IF($H496=0,"",IF(ISERROR(VLOOKUP($D496,'Loads Guide'!$G$7:$AU$53,AC$16,0)),"Optional",VLOOKUP($D496,'Loads Guide'!$G$7:$AU$53,AC$16,0))))</f>
        <v/>
      </c>
      <c r="AD496" s="147" t="str">
        <f>IF($D496="","",IF($H496=0,"",IF(ISERROR(VLOOKUP($D496,'Loads Guide'!$G$7:$AU$53,AD$16,0)),"Optional",VLOOKUP($D496,'Loads Guide'!$G$7:$AU$53,AD$16,0))))</f>
        <v/>
      </c>
      <c r="AE496" s="147" t="str">
        <f>IF($D496="","",IF($H496=0,"",IF(ISERROR(VLOOKUP($D496,'Loads Guide'!$G$7:$AU$53,AE$16,0)),"Optional",VLOOKUP($D496,'Loads Guide'!$G$7:$AU$53,AE$16,0))))</f>
        <v/>
      </c>
      <c r="AF496" s="147" t="str">
        <f>IF($D496="","",IF($H496=0,"",IF(ISERROR(VLOOKUP($D496,'Loads Guide'!$G$7:$AU$53,AF$16,0)),"Optional",VLOOKUP($D496,'Loads Guide'!$G$7:$AU$53,AF$16,0))))</f>
        <v/>
      </c>
      <c r="AG496" s="147" t="str">
        <f>IF($D496="","",IF($H496=0,"",IF(ISERROR(VLOOKUP($D496,'Loads Guide'!$G$7:$AU$53,AG$16,0)),"Optional",VLOOKUP($D496,'Loads Guide'!$G$7:$AU$53,AG$16,0))))</f>
        <v/>
      </c>
      <c r="AH496" s="147" t="str">
        <f>IF($D496="","",IF($H496=0,"",IF(ISERROR(VLOOKUP($D496,'Loads Guide'!$G$7:$AU$53,AH$16,0)),"Optional",VLOOKUP($D496,'Loads Guide'!$G$7:$AU$53,AH$16,0))))</f>
        <v/>
      </c>
      <c r="AI496" s="147" t="str">
        <f>IF($D496="","",IF($H496=0,"",IF(ISERROR(VLOOKUP($D496,'Loads Guide'!$G$7:$AU$53,AI$16,0)),"Optional",VLOOKUP($D496,'Loads Guide'!$G$7:$AU$53,AI$16,0))))</f>
        <v/>
      </c>
      <c r="AJ496" s="147" t="str">
        <f>IF($D496="","",IF($H496=0,"",IF(ISERROR(VLOOKUP($D496,'Loads Guide'!$G$7:$AU$53,AJ$16,0)),"Optional",VLOOKUP($D496,'Loads Guide'!$G$7:$AU$53,AJ$16,0))))</f>
        <v/>
      </c>
      <c r="AK496" s="147" t="str">
        <f>IF($D496="","",IF($H496=0,"",IF(ISERROR(VLOOKUP($D496,'Loads Guide'!$G$7:$AU$53,AK$16,0)),"Optional",VLOOKUP($D496,'Loads Guide'!$G$7:$AU$53,AK$16,0))))</f>
        <v/>
      </c>
      <c r="AL496" s="147" t="str">
        <f>IF($D496="","",IF($H496=0,"",IF(ISERROR(VLOOKUP($D496,'Loads Guide'!$G$7:$AU$53,AL$16,0)),"Optional",VLOOKUP($D496,'Loads Guide'!$G$7:$AU$53,AL$16,0))))</f>
        <v/>
      </c>
      <c r="AU496" s="211" t="str">
        <f>IF(OR(E496="--", E496="",E496=0), "",MAX(AU$19:AU495)+1)</f>
        <v/>
      </c>
      <c r="AV496" s="211" t="str">
        <f t="shared" si="149"/>
        <v/>
      </c>
      <c r="AW496" s="211" t="str">
        <f t="shared" si="163"/>
        <v/>
      </c>
      <c r="AX496" s="211" t="str">
        <f t="shared" si="164"/>
        <v/>
      </c>
      <c r="AY496" s="211" t="str">
        <f t="shared" si="165"/>
        <v/>
      </c>
      <c r="AZ496" s="211" t="str">
        <f t="shared" si="166"/>
        <v/>
      </c>
      <c r="BA496" s="212" t="str">
        <f t="shared" si="150"/>
        <v/>
      </c>
      <c r="BB496" s="211" t="str">
        <f t="shared" si="151"/>
        <v/>
      </c>
      <c r="BC496" s="212" t="str">
        <f t="shared" si="159"/>
        <v/>
      </c>
      <c r="BD496" s="212" t="str">
        <f t="shared" si="152"/>
        <v/>
      </c>
      <c r="BE496" s="212" t="str">
        <f t="shared" si="153"/>
        <v/>
      </c>
      <c r="BF496" s="213" t="e">
        <f>LOOKUP(2,1/(COUNTIF($BF$19:BF495,$BA$20:$BA$596)=0),$BA$20:$BA$596)</f>
        <v>#N/A</v>
      </c>
      <c r="BG496" s="213">
        <f t="shared" si="160"/>
        <v>577</v>
      </c>
      <c r="BH496" s="213" t="e">
        <f>INDEX($BF$20:$BF$596,MATCH(ROWS($BG$20:BG496),$BG$20:$BG$596,0))</f>
        <v>#N/A</v>
      </c>
      <c r="BI496" s="213">
        <f t="shared" si="161"/>
        <v>0</v>
      </c>
      <c r="BJ496" s="213" t="e">
        <f t="shared" si="162"/>
        <v>#DIV/0!</v>
      </c>
      <c r="BK496" s="213">
        <f t="shared" si="167"/>
        <v>0</v>
      </c>
      <c r="BL496" s="213" t="e">
        <f t="shared" si="168"/>
        <v>#DIV/0!</v>
      </c>
    </row>
    <row r="497" spans="2:64" x14ac:dyDescent="0.35">
      <c r="B497" s="135"/>
      <c r="C497" s="133"/>
      <c r="D497" s="209" t="str">
        <f>IF(C497="Remove","",IF(NOT(ISBLANK(Loads!C497)),Loads!C497,IF($D$14="","",IF('Loads Guide'!G484="","",IF((INDEX('Loads Guide'!$G$7:$AU$53,ROW(E478),$D$14))&gt;0,'Loads Guide'!G484,"")))))</f>
        <v/>
      </c>
      <c r="E497" s="138" t="str">
        <f>IF($D497="","",IF(ISERROR(VLOOKUP($D497,'Loads Guide'!$G$7:$AU$53,$D$14,0)),"Input value",IF($D$12=0,"",IF($D$13=0,"",IF(VLOOKUP($D497,'Loads Guide'!$G$7:$AU$53,$D$14,0)&gt;0,VLOOKUP($D497,'Loads Guide'!$G$7:$AU$53,$D$14,0),"")))))</f>
        <v/>
      </c>
      <c r="F497" s="131" t="str">
        <f>IF($D497="","",IF(ISERROR(VLOOKUP($D497,'Loads Guide'!$G$7:$AU$53,12,0)),"Input value",VLOOKUP($D497,'Loads Guide'!$G$7:$AU$53,12,0)))</f>
        <v/>
      </c>
      <c r="G497" s="173" t="str">
        <f t="shared" si="154"/>
        <v/>
      </c>
      <c r="H497" s="215" t="str">
        <f>IF($D497="","",IF(ISERROR(VLOOKUP($D497,'Loads Guide'!$G$7:$AU$53,$E$14,0)),"Input value",IF($D$13="","",VLOOKUP($D497,'Loads Guide'!$G$7:$AU$53,$E$14,0))))</f>
        <v/>
      </c>
      <c r="I497" s="131" t="str">
        <f>IF($D497="","",IF(ISERROR(VLOOKUP($D497,'Loads Guide'!$G$7:$AU$53,14,0)),"Input value",VLOOKUP($D497,'Loads Guide'!$G$7:$AU$53,14,0)))</f>
        <v/>
      </c>
      <c r="J497" s="131" t="str">
        <f>IF($D497="","",IF(ISERROR(VLOOKUP($D497,'Loads Guide'!$G$7:$AU$53,15,0)),"Input value",(VLOOKUP($D497,'Loads Guide'!$G$7:$AU$53,15,0))))</f>
        <v/>
      </c>
      <c r="K497" s="173" t="str">
        <f t="shared" si="155"/>
        <v/>
      </c>
      <c r="L497" s="173" t="str">
        <f t="shared" si="156"/>
        <v/>
      </c>
      <c r="M497" s="173">
        <f t="shared" si="157"/>
        <v>0</v>
      </c>
      <c r="N497" s="173" t="str">
        <f t="shared" si="158"/>
        <v/>
      </c>
      <c r="O497" s="147" t="str">
        <f>IF($D497="","",IF($H497=0,"",IF(ISERROR(VLOOKUP($D497,'Loads Guide'!$G$7:$AU$53,O$16,0)),"Optional",VLOOKUP($D497,'Loads Guide'!$G$7:$AU$53,O$16,0))))</f>
        <v/>
      </c>
      <c r="P497" s="147" t="str">
        <f>IF($D497="","",IF($H497=0,"",IF(ISERROR(VLOOKUP($D497,'Loads Guide'!$G$7:$AU$53,P$16,0)),"Optional",VLOOKUP($D497,'Loads Guide'!$G$7:$AU$53,P$16,0))))</f>
        <v/>
      </c>
      <c r="Q497" s="147" t="str">
        <f>IF($D497="","",IF($H497=0,"",IF(ISERROR(VLOOKUP($D497,'Loads Guide'!$G$7:$AU$53,Q$16,0)),"Optional",VLOOKUP($D497,'Loads Guide'!$G$7:$AU$53,Q$16,0))))</f>
        <v/>
      </c>
      <c r="R497" s="147" t="str">
        <f>IF($D497="","",IF($H497=0,"",IF(ISERROR(VLOOKUP($D497,'Loads Guide'!$G$7:$AU$53,R$16,0)),"Optional",VLOOKUP($D497,'Loads Guide'!$G$7:$AU$53,R$16,0))))</f>
        <v/>
      </c>
      <c r="S497" s="147" t="str">
        <f>IF($D497="","",IF($H497=0,"",IF(ISERROR(VLOOKUP($D497,'Loads Guide'!$G$7:$AU$53,S$16,0)),"Optional",VLOOKUP($D497,'Loads Guide'!$G$7:$AU$53,S$16,0))))</f>
        <v/>
      </c>
      <c r="T497" s="147" t="str">
        <f>IF($D497="","",IF($H497=0,"",IF(ISERROR(VLOOKUP($D497,'Loads Guide'!$G$7:$AU$53,T$16,0)),"Optional",VLOOKUP($D497,'Loads Guide'!$G$7:$AU$53,T$16,0))))</f>
        <v/>
      </c>
      <c r="U497" s="147" t="str">
        <f>IF($D497="","",IF($H497=0,"",IF(ISERROR(VLOOKUP($D497,'Loads Guide'!$G$7:$AU$53,U$16,0)),"Optional",VLOOKUP($D497,'Loads Guide'!$G$7:$AU$53,U$16,0))))</f>
        <v/>
      </c>
      <c r="V497" s="147" t="str">
        <f>IF($D497="","",IF($H497=0,"",IF(ISERROR(VLOOKUP($D497,'Loads Guide'!$G$7:$AU$53,V$16,0)),"Optional",VLOOKUP($D497,'Loads Guide'!$G$7:$AU$53,V$16,0))))</f>
        <v/>
      </c>
      <c r="W497" s="147" t="str">
        <f>IF($D497="","",IF($H497=0,"",IF(ISERROR(VLOOKUP($D497,'Loads Guide'!$G$7:$AU$53,W$16,0)),"Optional",VLOOKUP($D497,'Loads Guide'!$G$7:$AU$53,W$16,0))))</f>
        <v/>
      </c>
      <c r="X497" s="147" t="str">
        <f>IF($D497="","",IF($H497=0,"",IF(ISERROR(VLOOKUP($D497,'Loads Guide'!$G$7:$AU$53,X$16,0)),"Optional",VLOOKUP($D497,'Loads Guide'!$G$7:$AU$53,X$16,0))))</f>
        <v/>
      </c>
      <c r="Y497" s="147" t="str">
        <f>IF($D497="","",IF($H497=0,"",IF(ISERROR(VLOOKUP($D497,'Loads Guide'!$G$7:$AU$53,Y$16,0)),"Optional",VLOOKUP($D497,'Loads Guide'!$G$7:$AU$53,Y$16,0))))</f>
        <v/>
      </c>
      <c r="Z497" s="147" t="str">
        <f>IF($D497="","",IF($H497=0,"",IF(ISERROR(VLOOKUP($D497,'Loads Guide'!$G$7:$AU$53,Z$16,0)),"Optional",VLOOKUP($D497,'Loads Guide'!$G$7:$AU$53,Z$16,0))))</f>
        <v/>
      </c>
      <c r="AA497" s="147" t="str">
        <f>IF($D497="","",IF($H497=0,"",IF(ISERROR(VLOOKUP($D497,'Loads Guide'!$G$7:$AU$53,AA$16,0)),"Optional",VLOOKUP($D497,'Loads Guide'!$G$7:$AU$53,AA$16,0))))</f>
        <v/>
      </c>
      <c r="AB497" s="147" t="str">
        <f>IF($D497="","",IF($H497=0,"",IF(ISERROR(VLOOKUP($D497,'Loads Guide'!$G$7:$AU$53,AB$16,0)),"Optional",VLOOKUP($D497,'Loads Guide'!$G$7:$AU$53,AB$16,0))))</f>
        <v/>
      </c>
      <c r="AC497" s="147" t="str">
        <f>IF($D497="","",IF($H497=0,"",IF(ISERROR(VLOOKUP($D497,'Loads Guide'!$G$7:$AU$53,AC$16,0)),"Optional",VLOOKUP($D497,'Loads Guide'!$G$7:$AU$53,AC$16,0))))</f>
        <v/>
      </c>
      <c r="AD497" s="147" t="str">
        <f>IF($D497="","",IF($H497=0,"",IF(ISERROR(VLOOKUP($D497,'Loads Guide'!$G$7:$AU$53,AD$16,0)),"Optional",VLOOKUP($D497,'Loads Guide'!$G$7:$AU$53,AD$16,0))))</f>
        <v/>
      </c>
      <c r="AE497" s="147" t="str">
        <f>IF($D497="","",IF($H497=0,"",IF(ISERROR(VLOOKUP($D497,'Loads Guide'!$G$7:$AU$53,AE$16,0)),"Optional",VLOOKUP($D497,'Loads Guide'!$G$7:$AU$53,AE$16,0))))</f>
        <v/>
      </c>
      <c r="AF497" s="147" t="str">
        <f>IF($D497="","",IF($H497=0,"",IF(ISERROR(VLOOKUP($D497,'Loads Guide'!$G$7:$AU$53,AF$16,0)),"Optional",VLOOKUP($D497,'Loads Guide'!$G$7:$AU$53,AF$16,0))))</f>
        <v/>
      </c>
      <c r="AG497" s="147" t="str">
        <f>IF($D497="","",IF($H497=0,"",IF(ISERROR(VLOOKUP($D497,'Loads Guide'!$G$7:$AU$53,AG$16,0)),"Optional",VLOOKUP($D497,'Loads Guide'!$G$7:$AU$53,AG$16,0))))</f>
        <v/>
      </c>
      <c r="AH497" s="147" t="str">
        <f>IF($D497="","",IF($H497=0,"",IF(ISERROR(VLOOKUP($D497,'Loads Guide'!$G$7:$AU$53,AH$16,0)),"Optional",VLOOKUP($D497,'Loads Guide'!$G$7:$AU$53,AH$16,0))))</f>
        <v/>
      </c>
      <c r="AI497" s="147" t="str">
        <f>IF($D497="","",IF($H497=0,"",IF(ISERROR(VLOOKUP($D497,'Loads Guide'!$G$7:$AU$53,AI$16,0)),"Optional",VLOOKUP($D497,'Loads Guide'!$G$7:$AU$53,AI$16,0))))</f>
        <v/>
      </c>
      <c r="AJ497" s="147" t="str">
        <f>IF($D497="","",IF($H497=0,"",IF(ISERROR(VLOOKUP($D497,'Loads Guide'!$G$7:$AU$53,AJ$16,0)),"Optional",VLOOKUP($D497,'Loads Guide'!$G$7:$AU$53,AJ$16,0))))</f>
        <v/>
      </c>
      <c r="AK497" s="147" t="str">
        <f>IF($D497="","",IF($H497=0,"",IF(ISERROR(VLOOKUP($D497,'Loads Guide'!$G$7:$AU$53,AK$16,0)),"Optional",VLOOKUP($D497,'Loads Guide'!$G$7:$AU$53,AK$16,0))))</f>
        <v/>
      </c>
      <c r="AL497" s="147" t="str">
        <f>IF($D497="","",IF($H497=0,"",IF(ISERROR(VLOOKUP($D497,'Loads Guide'!$G$7:$AU$53,AL$16,0)),"Optional",VLOOKUP($D497,'Loads Guide'!$G$7:$AU$53,AL$16,0))))</f>
        <v/>
      </c>
      <c r="AU497" s="211" t="str">
        <f>IF(OR(E497="--", E497="",E497=0), "",MAX(AU$19:AU496)+1)</f>
        <v/>
      </c>
      <c r="AV497" s="211" t="str">
        <f t="shared" si="149"/>
        <v/>
      </c>
      <c r="AW497" s="211" t="str">
        <f t="shared" si="163"/>
        <v/>
      </c>
      <c r="AX497" s="211" t="str">
        <f t="shared" si="164"/>
        <v/>
      </c>
      <c r="AY497" s="211" t="str">
        <f t="shared" si="165"/>
        <v/>
      </c>
      <c r="AZ497" s="211" t="str">
        <f t="shared" si="166"/>
        <v/>
      </c>
      <c r="BA497" s="212" t="str">
        <f t="shared" si="150"/>
        <v/>
      </c>
      <c r="BB497" s="211" t="str">
        <f t="shared" si="151"/>
        <v/>
      </c>
      <c r="BC497" s="212" t="str">
        <f t="shared" si="159"/>
        <v/>
      </c>
      <c r="BD497" s="212" t="str">
        <f t="shared" si="152"/>
        <v/>
      </c>
      <c r="BE497" s="212" t="str">
        <f t="shared" si="153"/>
        <v/>
      </c>
      <c r="BF497" s="213" t="e">
        <f>LOOKUP(2,1/(COUNTIF($BF$19:BF496,$BA$20:$BA$596)=0),$BA$20:$BA$596)</f>
        <v>#N/A</v>
      </c>
      <c r="BG497" s="213">
        <f t="shared" si="160"/>
        <v>577</v>
      </c>
      <c r="BH497" s="213" t="e">
        <f>INDEX($BF$20:$BF$596,MATCH(ROWS($BG$20:BG497),$BG$20:$BG$596,0))</f>
        <v>#N/A</v>
      </c>
      <c r="BI497" s="213">
        <f t="shared" si="161"/>
        <v>0</v>
      </c>
      <c r="BJ497" s="213" t="e">
        <f t="shared" si="162"/>
        <v>#DIV/0!</v>
      </c>
      <c r="BK497" s="213">
        <f t="shared" si="167"/>
        <v>0</v>
      </c>
      <c r="BL497" s="213" t="e">
        <f t="shared" si="168"/>
        <v>#DIV/0!</v>
      </c>
    </row>
    <row r="498" spans="2:64" x14ac:dyDescent="0.35">
      <c r="B498" s="135"/>
      <c r="C498" s="133"/>
      <c r="D498" s="209" t="str">
        <f>IF(C498="Remove","",IF(NOT(ISBLANK(Loads!C498)),Loads!C498,IF($D$14="","",IF('Loads Guide'!G485="","",IF((INDEX('Loads Guide'!$G$7:$AU$53,ROW(E479),$D$14))&gt;0,'Loads Guide'!G485,"")))))</f>
        <v/>
      </c>
      <c r="E498" s="138" t="str">
        <f>IF($D498="","",IF(ISERROR(VLOOKUP($D498,'Loads Guide'!$G$7:$AU$53,$D$14,0)),"Input value",IF($D$12=0,"",IF($D$13=0,"",IF(VLOOKUP($D498,'Loads Guide'!$G$7:$AU$53,$D$14,0)&gt;0,VLOOKUP($D498,'Loads Guide'!$G$7:$AU$53,$D$14,0),"")))))</f>
        <v/>
      </c>
      <c r="F498" s="131" t="str">
        <f>IF($D498="","",IF(ISERROR(VLOOKUP($D498,'Loads Guide'!$G$7:$AU$53,12,0)),"Input value",VLOOKUP($D498,'Loads Guide'!$G$7:$AU$53,12,0)))</f>
        <v/>
      </c>
      <c r="G498" s="173" t="str">
        <f t="shared" si="154"/>
        <v/>
      </c>
      <c r="H498" s="215" t="str">
        <f>IF($D498="","",IF(ISERROR(VLOOKUP($D498,'Loads Guide'!$G$7:$AU$53,$E$14,0)),"Input value",IF($D$13="","",VLOOKUP($D498,'Loads Guide'!$G$7:$AU$53,$E$14,0))))</f>
        <v/>
      </c>
      <c r="I498" s="131" t="str">
        <f>IF($D498="","",IF(ISERROR(VLOOKUP($D498,'Loads Guide'!$G$7:$AU$53,14,0)),"Input value",VLOOKUP($D498,'Loads Guide'!$G$7:$AU$53,14,0)))</f>
        <v/>
      </c>
      <c r="J498" s="131" t="str">
        <f>IF($D498="","",IF(ISERROR(VLOOKUP($D498,'Loads Guide'!$G$7:$AU$53,15,0)),"Input value",(VLOOKUP($D498,'Loads Guide'!$G$7:$AU$53,15,0))))</f>
        <v/>
      </c>
      <c r="K498" s="173" t="str">
        <f t="shared" si="155"/>
        <v/>
      </c>
      <c r="L498" s="173" t="str">
        <f t="shared" si="156"/>
        <v/>
      </c>
      <c r="M498" s="173">
        <f t="shared" si="157"/>
        <v>0</v>
      </c>
      <c r="N498" s="173" t="str">
        <f t="shared" si="158"/>
        <v/>
      </c>
      <c r="O498" s="147" t="str">
        <f>IF($D498="","",IF($H498=0,"",IF(ISERROR(VLOOKUP($D498,'Loads Guide'!$G$7:$AU$53,O$16,0)),"Optional",VLOOKUP($D498,'Loads Guide'!$G$7:$AU$53,O$16,0))))</f>
        <v/>
      </c>
      <c r="P498" s="147" t="str">
        <f>IF($D498="","",IF($H498=0,"",IF(ISERROR(VLOOKUP($D498,'Loads Guide'!$G$7:$AU$53,P$16,0)),"Optional",VLOOKUP($D498,'Loads Guide'!$G$7:$AU$53,P$16,0))))</f>
        <v/>
      </c>
      <c r="Q498" s="147" t="str">
        <f>IF($D498="","",IF($H498=0,"",IF(ISERROR(VLOOKUP($D498,'Loads Guide'!$G$7:$AU$53,Q$16,0)),"Optional",VLOOKUP($D498,'Loads Guide'!$G$7:$AU$53,Q$16,0))))</f>
        <v/>
      </c>
      <c r="R498" s="147" t="str">
        <f>IF($D498="","",IF($H498=0,"",IF(ISERROR(VLOOKUP($D498,'Loads Guide'!$G$7:$AU$53,R$16,0)),"Optional",VLOOKUP($D498,'Loads Guide'!$G$7:$AU$53,R$16,0))))</f>
        <v/>
      </c>
      <c r="S498" s="147" t="str">
        <f>IF($D498="","",IF($H498=0,"",IF(ISERROR(VLOOKUP($D498,'Loads Guide'!$G$7:$AU$53,S$16,0)),"Optional",VLOOKUP($D498,'Loads Guide'!$G$7:$AU$53,S$16,0))))</f>
        <v/>
      </c>
      <c r="T498" s="147" t="str">
        <f>IF($D498="","",IF($H498=0,"",IF(ISERROR(VLOOKUP($D498,'Loads Guide'!$G$7:$AU$53,T$16,0)),"Optional",VLOOKUP($D498,'Loads Guide'!$G$7:$AU$53,T$16,0))))</f>
        <v/>
      </c>
      <c r="U498" s="147" t="str">
        <f>IF($D498="","",IF($H498=0,"",IF(ISERROR(VLOOKUP($D498,'Loads Guide'!$G$7:$AU$53,U$16,0)),"Optional",VLOOKUP($D498,'Loads Guide'!$G$7:$AU$53,U$16,0))))</f>
        <v/>
      </c>
      <c r="V498" s="147" t="str">
        <f>IF($D498="","",IF($H498=0,"",IF(ISERROR(VLOOKUP($D498,'Loads Guide'!$G$7:$AU$53,V$16,0)),"Optional",VLOOKUP($D498,'Loads Guide'!$G$7:$AU$53,V$16,0))))</f>
        <v/>
      </c>
      <c r="W498" s="147" t="str">
        <f>IF($D498="","",IF($H498=0,"",IF(ISERROR(VLOOKUP($D498,'Loads Guide'!$G$7:$AU$53,W$16,0)),"Optional",VLOOKUP($D498,'Loads Guide'!$G$7:$AU$53,W$16,0))))</f>
        <v/>
      </c>
      <c r="X498" s="147" t="str">
        <f>IF($D498="","",IF($H498=0,"",IF(ISERROR(VLOOKUP($D498,'Loads Guide'!$G$7:$AU$53,X$16,0)),"Optional",VLOOKUP($D498,'Loads Guide'!$G$7:$AU$53,X$16,0))))</f>
        <v/>
      </c>
      <c r="Y498" s="147" t="str">
        <f>IF($D498="","",IF($H498=0,"",IF(ISERROR(VLOOKUP($D498,'Loads Guide'!$G$7:$AU$53,Y$16,0)),"Optional",VLOOKUP($D498,'Loads Guide'!$G$7:$AU$53,Y$16,0))))</f>
        <v/>
      </c>
      <c r="Z498" s="147" t="str">
        <f>IF($D498="","",IF($H498=0,"",IF(ISERROR(VLOOKUP($D498,'Loads Guide'!$G$7:$AU$53,Z$16,0)),"Optional",VLOOKUP($D498,'Loads Guide'!$G$7:$AU$53,Z$16,0))))</f>
        <v/>
      </c>
      <c r="AA498" s="147" t="str">
        <f>IF($D498="","",IF($H498=0,"",IF(ISERROR(VLOOKUP($D498,'Loads Guide'!$G$7:$AU$53,AA$16,0)),"Optional",VLOOKUP($D498,'Loads Guide'!$G$7:$AU$53,AA$16,0))))</f>
        <v/>
      </c>
      <c r="AB498" s="147" t="str">
        <f>IF($D498="","",IF($H498=0,"",IF(ISERROR(VLOOKUP($D498,'Loads Guide'!$G$7:$AU$53,AB$16,0)),"Optional",VLOOKUP($D498,'Loads Guide'!$G$7:$AU$53,AB$16,0))))</f>
        <v/>
      </c>
      <c r="AC498" s="147" t="str">
        <f>IF($D498="","",IF($H498=0,"",IF(ISERROR(VLOOKUP($D498,'Loads Guide'!$G$7:$AU$53,AC$16,0)),"Optional",VLOOKUP($D498,'Loads Guide'!$G$7:$AU$53,AC$16,0))))</f>
        <v/>
      </c>
      <c r="AD498" s="147" t="str">
        <f>IF($D498="","",IF($H498=0,"",IF(ISERROR(VLOOKUP($D498,'Loads Guide'!$G$7:$AU$53,AD$16,0)),"Optional",VLOOKUP($D498,'Loads Guide'!$G$7:$AU$53,AD$16,0))))</f>
        <v/>
      </c>
      <c r="AE498" s="147" t="str">
        <f>IF($D498="","",IF($H498=0,"",IF(ISERROR(VLOOKUP($D498,'Loads Guide'!$G$7:$AU$53,AE$16,0)),"Optional",VLOOKUP($D498,'Loads Guide'!$G$7:$AU$53,AE$16,0))))</f>
        <v/>
      </c>
      <c r="AF498" s="147" t="str">
        <f>IF($D498="","",IF($H498=0,"",IF(ISERROR(VLOOKUP($D498,'Loads Guide'!$G$7:$AU$53,AF$16,0)),"Optional",VLOOKUP($D498,'Loads Guide'!$G$7:$AU$53,AF$16,0))))</f>
        <v/>
      </c>
      <c r="AG498" s="147" t="str">
        <f>IF($D498="","",IF($H498=0,"",IF(ISERROR(VLOOKUP($D498,'Loads Guide'!$G$7:$AU$53,AG$16,0)),"Optional",VLOOKUP($D498,'Loads Guide'!$G$7:$AU$53,AG$16,0))))</f>
        <v/>
      </c>
      <c r="AH498" s="147" t="str">
        <f>IF($D498="","",IF($H498=0,"",IF(ISERROR(VLOOKUP($D498,'Loads Guide'!$G$7:$AU$53,AH$16,0)),"Optional",VLOOKUP($D498,'Loads Guide'!$G$7:$AU$53,AH$16,0))))</f>
        <v/>
      </c>
      <c r="AI498" s="147" t="str">
        <f>IF($D498="","",IF($H498=0,"",IF(ISERROR(VLOOKUP($D498,'Loads Guide'!$G$7:$AU$53,AI$16,0)),"Optional",VLOOKUP($D498,'Loads Guide'!$G$7:$AU$53,AI$16,0))))</f>
        <v/>
      </c>
      <c r="AJ498" s="147" t="str">
        <f>IF($D498="","",IF($H498=0,"",IF(ISERROR(VLOOKUP($D498,'Loads Guide'!$G$7:$AU$53,AJ$16,0)),"Optional",VLOOKUP($D498,'Loads Guide'!$G$7:$AU$53,AJ$16,0))))</f>
        <v/>
      </c>
      <c r="AK498" s="147" t="str">
        <f>IF($D498="","",IF($H498=0,"",IF(ISERROR(VLOOKUP($D498,'Loads Guide'!$G$7:$AU$53,AK$16,0)),"Optional",VLOOKUP($D498,'Loads Guide'!$G$7:$AU$53,AK$16,0))))</f>
        <v/>
      </c>
      <c r="AL498" s="147" t="str">
        <f>IF($D498="","",IF($H498=0,"",IF(ISERROR(VLOOKUP($D498,'Loads Guide'!$G$7:$AU$53,AL$16,0)),"Optional",VLOOKUP($D498,'Loads Guide'!$G$7:$AU$53,AL$16,0))))</f>
        <v/>
      </c>
      <c r="AU498" s="211" t="str">
        <f>IF(OR(E498="--", E498="",E498=0), "",MAX(AU$19:AU497)+1)</f>
        <v/>
      </c>
      <c r="AV498" s="211" t="str">
        <f t="shared" si="149"/>
        <v/>
      </c>
      <c r="AW498" s="211" t="str">
        <f t="shared" si="163"/>
        <v/>
      </c>
      <c r="AX498" s="211" t="str">
        <f t="shared" si="164"/>
        <v/>
      </c>
      <c r="AY498" s="211" t="str">
        <f t="shared" si="165"/>
        <v/>
      </c>
      <c r="AZ498" s="211" t="str">
        <f t="shared" si="166"/>
        <v/>
      </c>
      <c r="BA498" s="212" t="str">
        <f t="shared" si="150"/>
        <v/>
      </c>
      <c r="BB498" s="211" t="str">
        <f t="shared" si="151"/>
        <v/>
      </c>
      <c r="BC498" s="212" t="str">
        <f t="shared" si="159"/>
        <v/>
      </c>
      <c r="BD498" s="212" t="str">
        <f t="shared" si="152"/>
        <v/>
      </c>
      <c r="BE498" s="212" t="str">
        <f t="shared" si="153"/>
        <v/>
      </c>
      <c r="BF498" s="213" t="e">
        <f>LOOKUP(2,1/(COUNTIF($BF$19:BF497,$BA$20:$BA$596)=0),$BA$20:$BA$596)</f>
        <v>#N/A</v>
      </c>
      <c r="BG498" s="213">
        <f t="shared" si="160"/>
        <v>577</v>
      </c>
      <c r="BH498" s="213" t="e">
        <f>INDEX($BF$20:$BF$596,MATCH(ROWS($BG$20:BG498),$BG$20:$BG$596,0))</f>
        <v>#N/A</v>
      </c>
      <c r="BI498" s="213">
        <f t="shared" si="161"/>
        <v>0</v>
      </c>
      <c r="BJ498" s="213" t="e">
        <f t="shared" si="162"/>
        <v>#DIV/0!</v>
      </c>
      <c r="BK498" s="213">
        <f t="shared" si="167"/>
        <v>0</v>
      </c>
      <c r="BL498" s="213" t="e">
        <f t="shared" si="168"/>
        <v>#DIV/0!</v>
      </c>
    </row>
    <row r="499" spans="2:64" x14ac:dyDescent="0.35">
      <c r="B499" s="135"/>
      <c r="C499" s="133"/>
      <c r="D499" s="209" t="str">
        <f>IF(C499="Remove","",IF(NOT(ISBLANK(Loads!C499)),Loads!C499,IF($D$14="","",IF('Loads Guide'!G486="","",IF((INDEX('Loads Guide'!$G$7:$AU$53,ROW(E480),$D$14))&gt;0,'Loads Guide'!G486,"")))))</f>
        <v/>
      </c>
      <c r="E499" s="138" t="str">
        <f>IF($D499="","",IF(ISERROR(VLOOKUP($D499,'Loads Guide'!$G$7:$AU$53,$D$14,0)),"Input value",IF($D$12=0,"",IF($D$13=0,"",IF(VLOOKUP($D499,'Loads Guide'!$G$7:$AU$53,$D$14,0)&gt;0,VLOOKUP($D499,'Loads Guide'!$G$7:$AU$53,$D$14,0),"")))))</f>
        <v/>
      </c>
      <c r="F499" s="131" t="str">
        <f>IF($D499="","",IF(ISERROR(VLOOKUP($D499,'Loads Guide'!$G$7:$AU$53,12,0)),"Input value",VLOOKUP($D499,'Loads Guide'!$G$7:$AU$53,12,0)))</f>
        <v/>
      </c>
      <c r="G499" s="173" t="str">
        <f t="shared" si="154"/>
        <v/>
      </c>
      <c r="H499" s="215" t="str">
        <f>IF($D499="","",IF(ISERROR(VLOOKUP($D499,'Loads Guide'!$G$7:$AU$53,$E$14,0)),"Input value",IF($D$13="","",VLOOKUP($D499,'Loads Guide'!$G$7:$AU$53,$E$14,0))))</f>
        <v/>
      </c>
      <c r="I499" s="131" t="str">
        <f>IF($D499="","",IF(ISERROR(VLOOKUP($D499,'Loads Guide'!$G$7:$AU$53,14,0)),"Input value",VLOOKUP($D499,'Loads Guide'!$G$7:$AU$53,14,0)))</f>
        <v/>
      </c>
      <c r="J499" s="131" t="str">
        <f>IF($D499="","",IF(ISERROR(VLOOKUP($D499,'Loads Guide'!$G$7:$AU$53,15,0)),"Input value",(VLOOKUP($D499,'Loads Guide'!$G$7:$AU$53,15,0))))</f>
        <v/>
      </c>
      <c r="K499" s="173" t="str">
        <f t="shared" si="155"/>
        <v/>
      </c>
      <c r="L499" s="173" t="str">
        <f t="shared" si="156"/>
        <v/>
      </c>
      <c r="M499" s="173">
        <f t="shared" si="157"/>
        <v>0</v>
      </c>
      <c r="N499" s="173" t="str">
        <f t="shared" si="158"/>
        <v/>
      </c>
      <c r="O499" s="147" t="str">
        <f>IF($D499="","",IF($H499=0,"",IF(ISERROR(VLOOKUP($D499,'Loads Guide'!$G$7:$AU$53,O$16,0)),"Optional",VLOOKUP($D499,'Loads Guide'!$G$7:$AU$53,O$16,0))))</f>
        <v/>
      </c>
      <c r="P499" s="147" t="str">
        <f>IF($D499="","",IF($H499=0,"",IF(ISERROR(VLOOKUP($D499,'Loads Guide'!$G$7:$AU$53,P$16,0)),"Optional",VLOOKUP($D499,'Loads Guide'!$G$7:$AU$53,P$16,0))))</f>
        <v/>
      </c>
      <c r="Q499" s="147" t="str">
        <f>IF($D499="","",IF($H499=0,"",IF(ISERROR(VLOOKUP($D499,'Loads Guide'!$G$7:$AU$53,Q$16,0)),"Optional",VLOOKUP($D499,'Loads Guide'!$G$7:$AU$53,Q$16,0))))</f>
        <v/>
      </c>
      <c r="R499" s="147" t="str">
        <f>IF($D499="","",IF($H499=0,"",IF(ISERROR(VLOOKUP($D499,'Loads Guide'!$G$7:$AU$53,R$16,0)),"Optional",VLOOKUP($D499,'Loads Guide'!$G$7:$AU$53,R$16,0))))</f>
        <v/>
      </c>
      <c r="S499" s="147" t="str">
        <f>IF($D499="","",IF($H499=0,"",IF(ISERROR(VLOOKUP($D499,'Loads Guide'!$G$7:$AU$53,S$16,0)),"Optional",VLOOKUP($D499,'Loads Guide'!$G$7:$AU$53,S$16,0))))</f>
        <v/>
      </c>
      <c r="T499" s="147" t="str">
        <f>IF($D499="","",IF($H499=0,"",IF(ISERROR(VLOOKUP($D499,'Loads Guide'!$G$7:$AU$53,T$16,0)),"Optional",VLOOKUP($D499,'Loads Guide'!$G$7:$AU$53,T$16,0))))</f>
        <v/>
      </c>
      <c r="U499" s="147" t="str">
        <f>IF($D499="","",IF($H499=0,"",IF(ISERROR(VLOOKUP($D499,'Loads Guide'!$G$7:$AU$53,U$16,0)),"Optional",VLOOKUP($D499,'Loads Guide'!$G$7:$AU$53,U$16,0))))</f>
        <v/>
      </c>
      <c r="V499" s="147" t="str">
        <f>IF($D499="","",IF($H499=0,"",IF(ISERROR(VLOOKUP($D499,'Loads Guide'!$G$7:$AU$53,V$16,0)),"Optional",VLOOKUP($D499,'Loads Guide'!$G$7:$AU$53,V$16,0))))</f>
        <v/>
      </c>
      <c r="W499" s="147" t="str">
        <f>IF($D499="","",IF($H499=0,"",IF(ISERROR(VLOOKUP($D499,'Loads Guide'!$G$7:$AU$53,W$16,0)),"Optional",VLOOKUP($D499,'Loads Guide'!$G$7:$AU$53,W$16,0))))</f>
        <v/>
      </c>
      <c r="X499" s="147" t="str">
        <f>IF($D499="","",IF($H499=0,"",IF(ISERROR(VLOOKUP($D499,'Loads Guide'!$G$7:$AU$53,X$16,0)),"Optional",VLOOKUP($D499,'Loads Guide'!$G$7:$AU$53,X$16,0))))</f>
        <v/>
      </c>
      <c r="Y499" s="147" t="str">
        <f>IF($D499="","",IF($H499=0,"",IF(ISERROR(VLOOKUP($D499,'Loads Guide'!$G$7:$AU$53,Y$16,0)),"Optional",VLOOKUP($D499,'Loads Guide'!$G$7:$AU$53,Y$16,0))))</f>
        <v/>
      </c>
      <c r="Z499" s="147" t="str">
        <f>IF($D499="","",IF($H499=0,"",IF(ISERROR(VLOOKUP($D499,'Loads Guide'!$G$7:$AU$53,Z$16,0)),"Optional",VLOOKUP($D499,'Loads Guide'!$G$7:$AU$53,Z$16,0))))</f>
        <v/>
      </c>
      <c r="AA499" s="147" t="str">
        <f>IF($D499="","",IF($H499=0,"",IF(ISERROR(VLOOKUP($D499,'Loads Guide'!$G$7:$AU$53,AA$16,0)),"Optional",VLOOKUP($D499,'Loads Guide'!$G$7:$AU$53,AA$16,0))))</f>
        <v/>
      </c>
      <c r="AB499" s="147" t="str">
        <f>IF($D499="","",IF($H499=0,"",IF(ISERROR(VLOOKUP($D499,'Loads Guide'!$G$7:$AU$53,AB$16,0)),"Optional",VLOOKUP($D499,'Loads Guide'!$G$7:$AU$53,AB$16,0))))</f>
        <v/>
      </c>
      <c r="AC499" s="147" t="str">
        <f>IF($D499="","",IF($H499=0,"",IF(ISERROR(VLOOKUP($D499,'Loads Guide'!$G$7:$AU$53,AC$16,0)),"Optional",VLOOKUP($D499,'Loads Guide'!$G$7:$AU$53,AC$16,0))))</f>
        <v/>
      </c>
      <c r="AD499" s="147" t="str">
        <f>IF($D499="","",IF($H499=0,"",IF(ISERROR(VLOOKUP($D499,'Loads Guide'!$G$7:$AU$53,AD$16,0)),"Optional",VLOOKUP($D499,'Loads Guide'!$G$7:$AU$53,AD$16,0))))</f>
        <v/>
      </c>
      <c r="AE499" s="147" t="str">
        <f>IF($D499="","",IF($H499=0,"",IF(ISERROR(VLOOKUP($D499,'Loads Guide'!$G$7:$AU$53,AE$16,0)),"Optional",VLOOKUP($D499,'Loads Guide'!$G$7:$AU$53,AE$16,0))))</f>
        <v/>
      </c>
      <c r="AF499" s="147" t="str">
        <f>IF($D499="","",IF($H499=0,"",IF(ISERROR(VLOOKUP($D499,'Loads Guide'!$G$7:$AU$53,AF$16,0)),"Optional",VLOOKUP($D499,'Loads Guide'!$G$7:$AU$53,AF$16,0))))</f>
        <v/>
      </c>
      <c r="AG499" s="147" t="str">
        <f>IF($D499="","",IF($H499=0,"",IF(ISERROR(VLOOKUP($D499,'Loads Guide'!$G$7:$AU$53,AG$16,0)),"Optional",VLOOKUP($D499,'Loads Guide'!$G$7:$AU$53,AG$16,0))))</f>
        <v/>
      </c>
      <c r="AH499" s="147" t="str">
        <f>IF($D499="","",IF($H499=0,"",IF(ISERROR(VLOOKUP($D499,'Loads Guide'!$G$7:$AU$53,AH$16,0)),"Optional",VLOOKUP($D499,'Loads Guide'!$G$7:$AU$53,AH$16,0))))</f>
        <v/>
      </c>
      <c r="AI499" s="147" t="str">
        <f>IF($D499="","",IF($H499=0,"",IF(ISERROR(VLOOKUP($D499,'Loads Guide'!$G$7:$AU$53,AI$16,0)),"Optional",VLOOKUP($D499,'Loads Guide'!$G$7:$AU$53,AI$16,0))))</f>
        <v/>
      </c>
      <c r="AJ499" s="147" t="str">
        <f>IF($D499="","",IF($H499=0,"",IF(ISERROR(VLOOKUP($D499,'Loads Guide'!$G$7:$AU$53,AJ$16,0)),"Optional",VLOOKUP($D499,'Loads Guide'!$G$7:$AU$53,AJ$16,0))))</f>
        <v/>
      </c>
      <c r="AK499" s="147" t="str">
        <f>IF($D499="","",IF($H499=0,"",IF(ISERROR(VLOOKUP($D499,'Loads Guide'!$G$7:$AU$53,AK$16,0)),"Optional",VLOOKUP($D499,'Loads Guide'!$G$7:$AU$53,AK$16,0))))</f>
        <v/>
      </c>
      <c r="AL499" s="147" t="str">
        <f>IF($D499="","",IF($H499=0,"",IF(ISERROR(VLOOKUP($D499,'Loads Guide'!$G$7:$AU$53,AL$16,0)),"Optional",VLOOKUP($D499,'Loads Guide'!$G$7:$AU$53,AL$16,0))))</f>
        <v/>
      </c>
      <c r="AU499" s="211" t="str">
        <f>IF(OR(E499="--", E499="",E499=0), "",MAX(AU$19:AU498)+1)</f>
        <v/>
      </c>
      <c r="AV499" s="211" t="str">
        <f t="shared" si="149"/>
        <v/>
      </c>
      <c r="AW499" s="211" t="str">
        <f t="shared" si="163"/>
        <v/>
      </c>
      <c r="AX499" s="211" t="str">
        <f t="shared" si="164"/>
        <v/>
      </c>
      <c r="AY499" s="211" t="str">
        <f t="shared" si="165"/>
        <v/>
      </c>
      <c r="AZ499" s="211" t="str">
        <f t="shared" si="166"/>
        <v/>
      </c>
      <c r="BA499" s="212" t="str">
        <f t="shared" si="150"/>
        <v/>
      </c>
      <c r="BB499" s="211" t="str">
        <f t="shared" si="151"/>
        <v/>
      </c>
      <c r="BC499" s="212" t="str">
        <f t="shared" si="159"/>
        <v/>
      </c>
      <c r="BD499" s="212" t="str">
        <f t="shared" si="152"/>
        <v/>
      </c>
      <c r="BE499" s="212" t="str">
        <f t="shared" si="153"/>
        <v/>
      </c>
      <c r="BF499" s="213" t="e">
        <f>LOOKUP(2,1/(COUNTIF($BF$19:BF498,$BA$20:$BA$596)=0),$BA$20:$BA$596)</f>
        <v>#N/A</v>
      </c>
      <c r="BG499" s="213">
        <f t="shared" si="160"/>
        <v>577</v>
      </c>
      <c r="BH499" s="213" t="e">
        <f>INDEX($BF$20:$BF$596,MATCH(ROWS($BG$20:BG499),$BG$20:$BG$596,0))</f>
        <v>#N/A</v>
      </c>
      <c r="BI499" s="213">
        <f t="shared" si="161"/>
        <v>0</v>
      </c>
      <c r="BJ499" s="213" t="e">
        <f t="shared" si="162"/>
        <v>#DIV/0!</v>
      </c>
      <c r="BK499" s="213">
        <f t="shared" si="167"/>
        <v>0</v>
      </c>
      <c r="BL499" s="213" t="e">
        <f t="shared" si="168"/>
        <v>#DIV/0!</v>
      </c>
    </row>
    <row r="500" spans="2:64" x14ac:dyDescent="0.35">
      <c r="B500" s="135"/>
      <c r="C500" s="133"/>
      <c r="D500" s="209" t="str">
        <f>IF(C500="Remove","",IF(NOT(ISBLANK(Loads!C500)),Loads!C500,IF($D$14="","",IF('Loads Guide'!G487="","",IF((INDEX('Loads Guide'!$G$7:$AU$53,ROW(E481),$D$14))&gt;0,'Loads Guide'!G487,"")))))</f>
        <v/>
      </c>
      <c r="E500" s="138" t="str">
        <f>IF($D500="","",IF(ISERROR(VLOOKUP($D500,'Loads Guide'!$G$7:$AU$53,$D$14,0)),"Input value",IF($D$12=0,"",IF($D$13=0,"",IF(VLOOKUP($D500,'Loads Guide'!$G$7:$AU$53,$D$14,0)&gt;0,VLOOKUP($D500,'Loads Guide'!$G$7:$AU$53,$D$14,0),"")))))</f>
        <v/>
      </c>
      <c r="F500" s="131" t="str">
        <f>IF($D500="","",IF(ISERROR(VLOOKUP($D500,'Loads Guide'!$G$7:$AU$53,12,0)),"Input value",VLOOKUP($D500,'Loads Guide'!$G$7:$AU$53,12,0)))</f>
        <v/>
      </c>
      <c r="G500" s="173" t="str">
        <f t="shared" si="154"/>
        <v/>
      </c>
      <c r="H500" s="215" t="str">
        <f>IF($D500="","",IF(ISERROR(VLOOKUP($D500,'Loads Guide'!$G$7:$AU$53,$E$14,0)),"Input value",IF($D$13="","",VLOOKUP($D500,'Loads Guide'!$G$7:$AU$53,$E$14,0))))</f>
        <v/>
      </c>
      <c r="I500" s="131" t="str">
        <f>IF($D500="","",IF(ISERROR(VLOOKUP($D500,'Loads Guide'!$G$7:$AU$53,14,0)),"Input value",VLOOKUP($D500,'Loads Guide'!$G$7:$AU$53,14,0)))</f>
        <v/>
      </c>
      <c r="J500" s="131" t="str">
        <f>IF($D500="","",IF(ISERROR(VLOOKUP($D500,'Loads Guide'!$G$7:$AU$53,15,0)),"Input value",(VLOOKUP($D500,'Loads Guide'!$G$7:$AU$53,15,0))))</f>
        <v/>
      </c>
      <c r="K500" s="173" t="str">
        <f t="shared" si="155"/>
        <v/>
      </c>
      <c r="L500" s="173" t="str">
        <f t="shared" si="156"/>
        <v/>
      </c>
      <c r="M500" s="173">
        <f t="shared" si="157"/>
        <v>0</v>
      </c>
      <c r="N500" s="173" t="str">
        <f t="shared" si="158"/>
        <v/>
      </c>
      <c r="O500" s="147" t="str">
        <f>IF($D500="","",IF($H500=0,"",IF(ISERROR(VLOOKUP($D500,'Loads Guide'!$G$7:$AU$53,O$16,0)),"Optional",VLOOKUP($D500,'Loads Guide'!$G$7:$AU$53,O$16,0))))</f>
        <v/>
      </c>
      <c r="P500" s="147" t="str">
        <f>IF($D500="","",IF($H500=0,"",IF(ISERROR(VLOOKUP($D500,'Loads Guide'!$G$7:$AU$53,P$16,0)),"Optional",VLOOKUP($D500,'Loads Guide'!$G$7:$AU$53,P$16,0))))</f>
        <v/>
      </c>
      <c r="Q500" s="147" t="str">
        <f>IF($D500="","",IF($H500=0,"",IF(ISERROR(VLOOKUP($D500,'Loads Guide'!$G$7:$AU$53,Q$16,0)),"Optional",VLOOKUP($D500,'Loads Guide'!$G$7:$AU$53,Q$16,0))))</f>
        <v/>
      </c>
      <c r="R500" s="147" t="str">
        <f>IF($D500="","",IF($H500=0,"",IF(ISERROR(VLOOKUP($D500,'Loads Guide'!$G$7:$AU$53,R$16,0)),"Optional",VLOOKUP($D500,'Loads Guide'!$G$7:$AU$53,R$16,0))))</f>
        <v/>
      </c>
      <c r="S500" s="147" t="str">
        <f>IF($D500="","",IF($H500=0,"",IF(ISERROR(VLOOKUP($D500,'Loads Guide'!$G$7:$AU$53,S$16,0)),"Optional",VLOOKUP($D500,'Loads Guide'!$G$7:$AU$53,S$16,0))))</f>
        <v/>
      </c>
      <c r="T500" s="147" t="str">
        <f>IF($D500="","",IF($H500=0,"",IF(ISERROR(VLOOKUP($D500,'Loads Guide'!$G$7:$AU$53,T$16,0)),"Optional",VLOOKUP($D500,'Loads Guide'!$G$7:$AU$53,T$16,0))))</f>
        <v/>
      </c>
      <c r="U500" s="147" t="str">
        <f>IF($D500="","",IF($H500=0,"",IF(ISERROR(VLOOKUP($D500,'Loads Guide'!$G$7:$AU$53,U$16,0)),"Optional",VLOOKUP($D500,'Loads Guide'!$G$7:$AU$53,U$16,0))))</f>
        <v/>
      </c>
      <c r="V500" s="147" t="str">
        <f>IF($D500="","",IF($H500=0,"",IF(ISERROR(VLOOKUP($D500,'Loads Guide'!$G$7:$AU$53,V$16,0)),"Optional",VLOOKUP($D500,'Loads Guide'!$G$7:$AU$53,V$16,0))))</f>
        <v/>
      </c>
      <c r="W500" s="147" t="str">
        <f>IF($D500="","",IF($H500=0,"",IF(ISERROR(VLOOKUP($D500,'Loads Guide'!$G$7:$AU$53,W$16,0)),"Optional",VLOOKUP($D500,'Loads Guide'!$G$7:$AU$53,W$16,0))))</f>
        <v/>
      </c>
      <c r="X500" s="147" t="str">
        <f>IF($D500="","",IF($H500=0,"",IF(ISERROR(VLOOKUP($D500,'Loads Guide'!$G$7:$AU$53,X$16,0)),"Optional",VLOOKUP($D500,'Loads Guide'!$G$7:$AU$53,X$16,0))))</f>
        <v/>
      </c>
      <c r="Y500" s="147" t="str">
        <f>IF($D500="","",IF($H500=0,"",IF(ISERROR(VLOOKUP($D500,'Loads Guide'!$G$7:$AU$53,Y$16,0)),"Optional",VLOOKUP($D500,'Loads Guide'!$G$7:$AU$53,Y$16,0))))</f>
        <v/>
      </c>
      <c r="Z500" s="147" t="str">
        <f>IF($D500="","",IF($H500=0,"",IF(ISERROR(VLOOKUP($D500,'Loads Guide'!$G$7:$AU$53,Z$16,0)),"Optional",VLOOKUP($D500,'Loads Guide'!$G$7:$AU$53,Z$16,0))))</f>
        <v/>
      </c>
      <c r="AA500" s="147" t="str">
        <f>IF($D500="","",IF($H500=0,"",IF(ISERROR(VLOOKUP($D500,'Loads Guide'!$G$7:$AU$53,AA$16,0)),"Optional",VLOOKUP($D500,'Loads Guide'!$G$7:$AU$53,AA$16,0))))</f>
        <v/>
      </c>
      <c r="AB500" s="147" t="str">
        <f>IF($D500="","",IF($H500=0,"",IF(ISERROR(VLOOKUP($D500,'Loads Guide'!$G$7:$AU$53,AB$16,0)),"Optional",VLOOKUP($D500,'Loads Guide'!$G$7:$AU$53,AB$16,0))))</f>
        <v/>
      </c>
      <c r="AC500" s="147" t="str">
        <f>IF($D500="","",IF($H500=0,"",IF(ISERROR(VLOOKUP($D500,'Loads Guide'!$G$7:$AU$53,AC$16,0)),"Optional",VLOOKUP($D500,'Loads Guide'!$G$7:$AU$53,AC$16,0))))</f>
        <v/>
      </c>
      <c r="AD500" s="147" t="str">
        <f>IF($D500="","",IF($H500=0,"",IF(ISERROR(VLOOKUP($D500,'Loads Guide'!$G$7:$AU$53,AD$16,0)),"Optional",VLOOKUP($D500,'Loads Guide'!$G$7:$AU$53,AD$16,0))))</f>
        <v/>
      </c>
      <c r="AE500" s="147" t="str">
        <f>IF($D500="","",IF($H500=0,"",IF(ISERROR(VLOOKUP($D500,'Loads Guide'!$G$7:$AU$53,AE$16,0)),"Optional",VLOOKUP($D500,'Loads Guide'!$G$7:$AU$53,AE$16,0))))</f>
        <v/>
      </c>
      <c r="AF500" s="147" t="str">
        <f>IF($D500="","",IF($H500=0,"",IF(ISERROR(VLOOKUP($D500,'Loads Guide'!$G$7:$AU$53,AF$16,0)),"Optional",VLOOKUP($D500,'Loads Guide'!$G$7:$AU$53,AF$16,0))))</f>
        <v/>
      </c>
      <c r="AG500" s="147" t="str">
        <f>IF($D500="","",IF($H500=0,"",IF(ISERROR(VLOOKUP($D500,'Loads Guide'!$G$7:$AU$53,AG$16,0)),"Optional",VLOOKUP($D500,'Loads Guide'!$G$7:$AU$53,AG$16,0))))</f>
        <v/>
      </c>
      <c r="AH500" s="147" t="str">
        <f>IF($D500="","",IF($H500=0,"",IF(ISERROR(VLOOKUP($D500,'Loads Guide'!$G$7:$AU$53,AH$16,0)),"Optional",VLOOKUP($D500,'Loads Guide'!$G$7:$AU$53,AH$16,0))))</f>
        <v/>
      </c>
      <c r="AI500" s="147" t="str">
        <f>IF($D500="","",IF($H500=0,"",IF(ISERROR(VLOOKUP($D500,'Loads Guide'!$G$7:$AU$53,AI$16,0)),"Optional",VLOOKUP($D500,'Loads Guide'!$G$7:$AU$53,AI$16,0))))</f>
        <v/>
      </c>
      <c r="AJ500" s="147" t="str">
        <f>IF($D500="","",IF($H500=0,"",IF(ISERROR(VLOOKUP($D500,'Loads Guide'!$G$7:$AU$53,AJ$16,0)),"Optional",VLOOKUP($D500,'Loads Guide'!$G$7:$AU$53,AJ$16,0))))</f>
        <v/>
      </c>
      <c r="AK500" s="147" t="str">
        <f>IF($D500="","",IF($H500=0,"",IF(ISERROR(VLOOKUP($D500,'Loads Guide'!$G$7:$AU$53,AK$16,0)),"Optional",VLOOKUP($D500,'Loads Guide'!$G$7:$AU$53,AK$16,0))))</f>
        <v/>
      </c>
      <c r="AL500" s="147" t="str">
        <f>IF($D500="","",IF($H500=0,"",IF(ISERROR(VLOOKUP($D500,'Loads Guide'!$G$7:$AU$53,AL$16,0)),"Optional",VLOOKUP($D500,'Loads Guide'!$G$7:$AU$53,AL$16,0))))</f>
        <v/>
      </c>
      <c r="AU500" s="211" t="str">
        <f>IF(OR(E500="--", E500="",E500=0), "",MAX(AU$19:AU499)+1)</f>
        <v/>
      </c>
      <c r="AV500" s="211" t="str">
        <f t="shared" si="149"/>
        <v/>
      </c>
      <c r="AW500" s="211" t="str">
        <f t="shared" si="163"/>
        <v/>
      </c>
      <c r="AX500" s="211" t="str">
        <f t="shared" si="164"/>
        <v/>
      </c>
      <c r="AY500" s="211" t="str">
        <f t="shared" si="165"/>
        <v/>
      </c>
      <c r="AZ500" s="211" t="str">
        <f t="shared" si="166"/>
        <v/>
      </c>
      <c r="BA500" s="212" t="str">
        <f t="shared" si="150"/>
        <v/>
      </c>
      <c r="BB500" s="211" t="str">
        <f t="shared" si="151"/>
        <v/>
      </c>
      <c r="BC500" s="212" t="str">
        <f t="shared" si="159"/>
        <v/>
      </c>
      <c r="BD500" s="212" t="str">
        <f t="shared" si="152"/>
        <v/>
      </c>
      <c r="BE500" s="212" t="str">
        <f t="shared" si="153"/>
        <v/>
      </c>
      <c r="BF500" s="213" t="e">
        <f>LOOKUP(2,1/(COUNTIF($BF$19:BF499,$BA$20:$BA$596)=0),$BA$20:$BA$596)</f>
        <v>#N/A</v>
      </c>
      <c r="BG500" s="213">
        <f t="shared" si="160"/>
        <v>577</v>
      </c>
      <c r="BH500" s="213" t="e">
        <f>INDEX($BF$20:$BF$596,MATCH(ROWS($BG$20:BG500),$BG$20:$BG$596,0))</f>
        <v>#N/A</v>
      </c>
      <c r="BI500" s="213">
        <f t="shared" si="161"/>
        <v>0</v>
      </c>
      <c r="BJ500" s="213" t="e">
        <f t="shared" si="162"/>
        <v>#DIV/0!</v>
      </c>
      <c r="BK500" s="213">
        <f t="shared" si="167"/>
        <v>0</v>
      </c>
      <c r="BL500" s="213" t="e">
        <f t="shared" si="168"/>
        <v>#DIV/0!</v>
      </c>
    </row>
    <row r="501" spans="2:64" x14ac:dyDescent="0.35">
      <c r="B501" s="135"/>
      <c r="C501" s="133"/>
      <c r="D501" s="209" t="str">
        <f>IF(C501="Remove","",IF(NOT(ISBLANK(Loads!C501)),Loads!C501,IF($D$14="","",IF('Loads Guide'!G488="","",IF((INDEX('Loads Guide'!$G$7:$AU$53,ROW(E482),$D$14))&gt;0,'Loads Guide'!G488,"")))))</f>
        <v/>
      </c>
      <c r="E501" s="138" t="str">
        <f>IF($D501="","",IF(ISERROR(VLOOKUP($D501,'Loads Guide'!$G$7:$AU$53,$D$14,0)),"Input value",IF($D$12=0,"",IF($D$13=0,"",IF(VLOOKUP($D501,'Loads Guide'!$G$7:$AU$53,$D$14,0)&gt;0,VLOOKUP($D501,'Loads Guide'!$G$7:$AU$53,$D$14,0),"")))))</f>
        <v/>
      </c>
      <c r="F501" s="131" t="str">
        <f>IF($D501="","",IF(ISERROR(VLOOKUP($D501,'Loads Guide'!$G$7:$AU$53,12,0)),"Input value",VLOOKUP($D501,'Loads Guide'!$G$7:$AU$53,12,0)))</f>
        <v/>
      </c>
      <c r="G501" s="173" t="str">
        <f t="shared" si="154"/>
        <v/>
      </c>
      <c r="H501" s="215" t="str">
        <f>IF($D501="","",IF(ISERROR(VLOOKUP($D501,'Loads Guide'!$G$7:$AU$53,$E$14,0)),"Input value",IF($D$13="","",VLOOKUP($D501,'Loads Guide'!$G$7:$AU$53,$E$14,0))))</f>
        <v/>
      </c>
      <c r="I501" s="131" t="str">
        <f>IF($D501="","",IF(ISERROR(VLOOKUP($D501,'Loads Guide'!$G$7:$AU$53,14,0)),"Input value",VLOOKUP($D501,'Loads Guide'!$G$7:$AU$53,14,0)))</f>
        <v/>
      </c>
      <c r="J501" s="131" t="str">
        <f>IF($D501="","",IF(ISERROR(VLOOKUP($D501,'Loads Guide'!$G$7:$AU$53,15,0)),"Input value",(VLOOKUP($D501,'Loads Guide'!$G$7:$AU$53,15,0))))</f>
        <v/>
      </c>
      <c r="K501" s="173" t="str">
        <f t="shared" si="155"/>
        <v/>
      </c>
      <c r="L501" s="173" t="str">
        <f t="shared" si="156"/>
        <v/>
      </c>
      <c r="M501" s="173">
        <f t="shared" si="157"/>
        <v>0</v>
      </c>
      <c r="N501" s="173" t="str">
        <f t="shared" si="158"/>
        <v/>
      </c>
      <c r="O501" s="147" t="str">
        <f>IF($D501="","",IF($H501=0,"",IF(ISERROR(VLOOKUP($D501,'Loads Guide'!$G$7:$AU$53,O$16,0)),"Optional",VLOOKUP($D501,'Loads Guide'!$G$7:$AU$53,O$16,0))))</f>
        <v/>
      </c>
      <c r="P501" s="147" t="str">
        <f>IF($D501="","",IF($H501=0,"",IF(ISERROR(VLOOKUP($D501,'Loads Guide'!$G$7:$AU$53,P$16,0)),"Optional",VLOOKUP($D501,'Loads Guide'!$G$7:$AU$53,P$16,0))))</f>
        <v/>
      </c>
      <c r="Q501" s="147" t="str">
        <f>IF($D501="","",IF($H501=0,"",IF(ISERROR(VLOOKUP($D501,'Loads Guide'!$G$7:$AU$53,Q$16,0)),"Optional",VLOOKUP($D501,'Loads Guide'!$G$7:$AU$53,Q$16,0))))</f>
        <v/>
      </c>
      <c r="R501" s="147" t="str">
        <f>IF($D501="","",IF($H501=0,"",IF(ISERROR(VLOOKUP($D501,'Loads Guide'!$G$7:$AU$53,R$16,0)),"Optional",VLOOKUP($D501,'Loads Guide'!$G$7:$AU$53,R$16,0))))</f>
        <v/>
      </c>
      <c r="S501" s="147" t="str">
        <f>IF($D501="","",IF($H501=0,"",IF(ISERROR(VLOOKUP($D501,'Loads Guide'!$G$7:$AU$53,S$16,0)),"Optional",VLOOKUP($D501,'Loads Guide'!$G$7:$AU$53,S$16,0))))</f>
        <v/>
      </c>
      <c r="T501" s="147" t="str">
        <f>IF($D501="","",IF($H501=0,"",IF(ISERROR(VLOOKUP($D501,'Loads Guide'!$G$7:$AU$53,T$16,0)),"Optional",VLOOKUP($D501,'Loads Guide'!$G$7:$AU$53,T$16,0))))</f>
        <v/>
      </c>
      <c r="U501" s="147" t="str">
        <f>IF($D501="","",IF($H501=0,"",IF(ISERROR(VLOOKUP($D501,'Loads Guide'!$G$7:$AU$53,U$16,0)),"Optional",VLOOKUP($D501,'Loads Guide'!$G$7:$AU$53,U$16,0))))</f>
        <v/>
      </c>
      <c r="V501" s="147" t="str">
        <f>IF($D501="","",IF($H501=0,"",IF(ISERROR(VLOOKUP($D501,'Loads Guide'!$G$7:$AU$53,V$16,0)),"Optional",VLOOKUP($D501,'Loads Guide'!$G$7:$AU$53,V$16,0))))</f>
        <v/>
      </c>
      <c r="W501" s="147" t="str">
        <f>IF($D501="","",IF($H501=0,"",IF(ISERROR(VLOOKUP($D501,'Loads Guide'!$G$7:$AU$53,W$16,0)),"Optional",VLOOKUP($D501,'Loads Guide'!$G$7:$AU$53,W$16,0))))</f>
        <v/>
      </c>
      <c r="X501" s="147" t="str">
        <f>IF($D501="","",IF($H501=0,"",IF(ISERROR(VLOOKUP($D501,'Loads Guide'!$G$7:$AU$53,X$16,0)),"Optional",VLOOKUP($D501,'Loads Guide'!$G$7:$AU$53,X$16,0))))</f>
        <v/>
      </c>
      <c r="Y501" s="147" t="str">
        <f>IF($D501="","",IF($H501=0,"",IF(ISERROR(VLOOKUP($D501,'Loads Guide'!$G$7:$AU$53,Y$16,0)),"Optional",VLOOKUP($D501,'Loads Guide'!$G$7:$AU$53,Y$16,0))))</f>
        <v/>
      </c>
      <c r="Z501" s="147" t="str">
        <f>IF($D501="","",IF($H501=0,"",IF(ISERROR(VLOOKUP($D501,'Loads Guide'!$G$7:$AU$53,Z$16,0)),"Optional",VLOOKUP($D501,'Loads Guide'!$G$7:$AU$53,Z$16,0))))</f>
        <v/>
      </c>
      <c r="AA501" s="147" t="str">
        <f>IF($D501="","",IF($H501=0,"",IF(ISERROR(VLOOKUP($D501,'Loads Guide'!$G$7:$AU$53,AA$16,0)),"Optional",VLOOKUP($D501,'Loads Guide'!$G$7:$AU$53,AA$16,0))))</f>
        <v/>
      </c>
      <c r="AB501" s="147" t="str">
        <f>IF($D501="","",IF($H501=0,"",IF(ISERROR(VLOOKUP($D501,'Loads Guide'!$G$7:$AU$53,AB$16,0)),"Optional",VLOOKUP($D501,'Loads Guide'!$G$7:$AU$53,AB$16,0))))</f>
        <v/>
      </c>
      <c r="AC501" s="147" t="str">
        <f>IF($D501="","",IF($H501=0,"",IF(ISERROR(VLOOKUP($D501,'Loads Guide'!$G$7:$AU$53,AC$16,0)),"Optional",VLOOKUP($D501,'Loads Guide'!$G$7:$AU$53,AC$16,0))))</f>
        <v/>
      </c>
      <c r="AD501" s="147" t="str">
        <f>IF($D501="","",IF($H501=0,"",IF(ISERROR(VLOOKUP($D501,'Loads Guide'!$G$7:$AU$53,AD$16,0)),"Optional",VLOOKUP($D501,'Loads Guide'!$G$7:$AU$53,AD$16,0))))</f>
        <v/>
      </c>
      <c r="AE501" s="147" t="str">
        <f>IF($D501="","",IF($H501=0,"",IF(ISERROR(VLOOKUP($D501,'Loads Guide'!$G$7:$AU$53,AE$16,0)),"Optional",VLOOKUP($D501,'Loads Guide'!$G$7:$AU$53,AE$16,0))))</f>
        <v/>
      </c>
      <c r="AF501" s="147" t="str">
        <f>IF($D501="","",IF($H501=0,"",IF(ISERROR(VLOOKUP($D501,'Loads Guide'!$G$7:$AU$53,AF$16,0)),"Optional",VLOOKUP($D501,'Loads Guide'!$G$7:$AU$53,AF$16,0))))</f>
        <v/>
      </c>
      <c r="AG501" s="147" t="str">
        <f>IF($D501="","",IF($H501=0,"",IF(ISERROR(VLOOKUP($D501,'Loads Guide'!$G$7:$AU$53,AG$16,0)),"Optional",VLOOKUP($D501,'Loads Guide'!$G$7:$AU$53,AG$16,0))))</f>
        <v/>
      </c>
      <c r="AH501" s="147" t="str">
        <f>IF($D501="","",IF($H501=0,"",IF(ISERROR(VLOOKUP($D501,'Loads Guide'!$G$7:$AU$53,AH$16,0)),"Optional",VLOOKUP($D501,'Loads Guide'!$G$7:$AU$53,AH$16,0))))</f>
        <v/>
      </c>
      <c r="AI501" s="147" t="str">
        <f>IF($D501="","",IF($H501=0,"",IF(ISERROR(VLOOKUP($D501,'Loads Guide'!$G$7:$AU$53,AI$16,0)),"Optional",VLOOKUP($D501,'Loads Guide'!$G$7:$AU$53,AI$16,0))))</f>
        <v/>
      </c>
      <c r="AJ501" s="147" t="str">
        <f>IF($D501="","",IF($H501=0,"",IF(ISERROR(VLOOKUP($D501,'Loads Guide'!$G$7:$AU$53,AJ$16,0)),"Optional",VLOOKUP($D501,'Loads Guide'!$G$7:$AU$53,AJ$16,0))))</f>
        <v/>
      </c>
      <c r="AK501" s="147" t="str">
        <f>IF($D501="","",IF($H501=0,"",IF(ISERROR(VLOOKUP($D501,'Loads Guide'!$G$7:$AU$53,AK$16,0)),"Optional",VLOOKUP($D501,'Loads Guide'!$G$7:$AU$53,AK$16,0))))</f>
        <v/>
      </c>
      <c r="AL501" s="147" t="str">
        <f>IF($D501="","",IF($H501=0,"",IF(ISERROR(VLOOKUP($D501,'Loads Guide'!$G$7:$AU$53,AL$16,0)),"Optional",VLOOKUP($D501,'Loads Guide'!$G$7:$AU$53,AL$16,0))))</f>
        <v/>
      </c>
      <c r="AU501" s="211" t="str">
        <f>IF(OR(E501="--", E501="",E501=0), "",MAX(AU$19:AU500)+1)</f>
        <v/>
      </c>
      <c r="AV501" s="211" t="str">
        <f t="shared" si="149"/>
        <v/>
      </c>
      <c r="AW501" s="211" t="str">
        <f t="shared" si="163"/>
        <v/>
      </c>
      <c r="AX501" s="211" t="str">
        <f t="shared" si="164"/>
        <v/>
      </c>
      <c r="AY501" s="211" t="str">
        <f t="shared" si="165"/>
        <v/>
      </c>
      <c r="AZ501" s="211" t="str">
        <f t="shared" si="166"/>
        <v/>
      </c>
      <c r="BA501" s="212" t="str">
        <f t="shared" si="150"/>
        <v/>
      </c>
      <c r="BB501" s="211" t="str">
        <f t="shared" si="151"/>
        <v/>
      </c>
      <c r="BC501" s="212" t="str">
        <f t="shared" si="159"/>
        <v/>
      </c>
      <c r="BD501" s="212" t="str">
        <f t="shared" si="152"/>
        <v/>
      </c>
      <c r="BE501" s="212" t="str">
        <f t="shared" si="153"/>
        <v/>
      </c>
      <c r="BF501" s="213" t="e">
        <f>LOOKUP(2,1/(COUNTIF($BF$19:BF500,$BA$20:$BA$596)=0),$BA$20:$BA$596)</f>
        <v>#N/A</v>
      </c>
      <c r="BG501" s="213">
        <f t="shared" si="160"/>
        <v>577</v>
      </c>
      <c r="BH501" s="213" t="e">
        <f>INDEX($BF$20:$BF$596,MATCH(ROWS($BG$20:BG501),$BG$20:$BG$596,0))</f>
        <v>#N/A</v>
      </c>
      <c r="BI501" s="213">
        <f t="shared" si="161"/>
        <v>0</v>
      </c>
      <c r="BJ501" s="213" t="e">
        <f t="shared" si="162"/>
        <v>#DIV/0!</v>
      </c>
      <c r="BK501" s="213">
        <f t="shared" si="167"/>
        <v>0</v>
      </c>
      <c r="BL501" s="213" t="e">
        <f t="shared" si="168"/>
        <v>#DIV/0!</v>
      </c>
    </row>
    <row r="502" spans="2:64" x14ac:dyDescent="0.35">
      <c r="B502" s="135"/>
      <c r="C502" s="133"/>
      <c r="D502" s="209" t="str">
        <f>IF(C502="Remove","",IF(NOT(ISBLANK(Loads!C502)),Loads!C502,IF($D$14="","",IF('Loads Guide'!G489="","",IF((INDEX('Loads Guide'!$G$7:$AU$53,ROW(E483),$D$14))&gt;0,'Loads Guide'!G489,"")))))</f>
        <v/>
      </c>
      <c r="E502" s="138" t="str">
        <f>IF($D502="","",IF(ISERROR(VLOOKUP($D502,'Loads Guide'!$G$7:$AU$53,$D$14,0)),"Input value",IF($D$12=0,"",IF($D$13=0,"",IF(VLOOKUP($D502,'Loads Guide'!$G$7:$AU$53,$D$14,0)&gt;0,VLOOKUP($D502,'Loads Guide'!$G$7:$AU$53,$D$14,0),"")))))</f>
        <v/>
      </c>
      <c r="F502" s="131" t="str">
        <f>IF($D502="","",IF(ISERROR(VLOOKUP($D502,'Loads Guide'!$G$7:$AU$53,12,0)),"Input value",VLOOKUP($D502,'Loads Guide'!$G$7:$AU$53,12,0)))</f>
        <v/>
      </c>
      <c r="G502" s="173" t="str">
        <f t="shared" si="154"/>
        <v/>
      </c>
      <c r="H502" s="215" t="str">
        <f>IF($D502="","",IF(ISERROR(VLOOKUP($D502,'Loads Guide'!$G$7:$AU$53,$E$14,0)),"Input value",IF($D$13="","",VLOOKUP($D502,'Loads Guide'!$G$7:$AU$53,$E$14,0))))</f>
        <v/>
      </c>
      <c r="I502" s="131" t="str">
        <f>IF($D502="","",IF(ISERROR(VLOOKUP($D502,'Loads Guide'!$G$7:$AU$53,14,0)),"Input value",VLOOKUP($D502,'Loads Guide'!$G$7:$AU$53,14,0)))</f>
        <v/>
      </c>
      <c r="J502" s="131" t="str">
        <f>IF($D502="","",IF(ISERROR(VLOOKUP($D502,'Loads Guide'!$G$7:$AU$53,15,0)),"Input value",(VLOOKUP($D502,'Loads Guide'!$G$7:$AU$53,15,0))))</f>
        <v/>
      </c>
      <c r="K502" s="173" t="str">
        <f t="shared" si="155"/>
        <v/>
      </c>
      <c r="L502" s="173" t="str">
        <f t="shared" si="156"/>
        <v/>
      </c>
      <c r="M502" s="173">
        <f t="shared" si="157"/>
        <v>0</v>
      </c>
      <c r="N502" s="173" t="str">
        <f t="shared" si="158"/>
        <v/>
      </c>
      <c r="O502" s="147" t="str">
        <f>IF($D502="","",IF($H502=0,"",IF(ISERROR(VLOOKUP($D502,'Loads Guide'!$G$7:$AU$53,O$16,0)),"Optional",VLOOKUP($D502,'Loads Guide'!$G$7:$AU$53,O$16,0))))</f>
        <v/>
      </c>
      <c r="P502" s="147" t="str">
        <f>IF($D502="","",IF($H502=0,"",IF(ISERROR(VLOOKUP($D502,'Loads Guide'!$G$7:$AU$53,P$16,0)),"Optional",VLOOKUP($D502,'Loads Guide'!$G$7:$AU$53,P$16,0))))</f>
        <v/>
      </c>
      <c r="Q502" s="147" t="str">
        <f>IF($D502="","",IF($H502=0,"",IF(ISERROR(VLOOKUP($D502,'Loads Guide'!$G$7:$AU$53,Q$16,0)),"Optional",VLOOKUP($D502,'Loads Guide'!$G$7:$AU$53,Q$16,0))))</f>
        <v/>
      </c>
      <c r="R502" s="147" t="str">
        <f>IF($D502="","",IF($H502=0,"",IF(ISERROR(VLOOKUP($D502,'Loads Guide'!$G$7:$AU$53,R$16,0)),"Optional",VLOOKUP($D502,'Loads Guide'!$G$7:$AU$53,R$16,0))))</f>
        <v/>
      </c>
      <c r="S502" s="147" t="str">
        <f>IF($D502="","",IF($H502=0,"",IF(ISERROR(VLOOKUP($D502,'Loads Guide'!$G$7:$AU$53,S$16,0)),"Optional",VLOOKUP($D502,'Loads Guide'!$G$7:$AU$53,S$16,0))))</f>
        <v/>
      </c>
      <c r="T502" s="147" t="str">
        <f>IF($D502="","",IF($H502=0,"",IF(ISERROR(VLOOKUP($D502,'Loads Guide'!$G$7:$AU$53,T$16,0)),"Optional",VLOOKUP($D502,'Loads Guide'!$G$7:$AU$53,T$16,0))))</f>
        <v/>
      </c>
      <c r="U502" s="147" t="str">
        <f>IF($D502="","",IF($H502=0,"",IF(ISERROR(VLOOKUP($D502,'Loads Guide'!$G$7:$AU$53,U$16,0)),"Optional",VLOOKUP($D502,'Loads Guide'!$G$7:$AU$53,U$16,0))))</f>
        <v/>
      </c>
      <c r="V502" s="147" t="str">
        <f>IF($D502="","",IF($H502=0,"",IF(ISERROR(VLOOKUP($D502,'Loads Guide'!$G$7:$AU$53,V$16,0)),"Optional",VLOOKUP($D502,'Loads Guide'!$G$7:$AU$53,V$16,0))))</f>
        <v/>
      </c>
      <c r="W502" s="147" t="str">
        <f>IF($D502="","",IF($H502=0,"",IF(ISERROR(VLOOKUP($D502,'Loads Guide'!$G$7:$AU$53,W$16,0)),"Optional",VLOOKUP($D502,'Loads Guide'!$G$7:$AU$53,W$16,0))))</f>
        <v/>
      </c>
      <c r="X502" s="147" t="str">
        <f>IF($D502="","",IF($H502=0,"",IF(ISERROR(VLOOKUP($D502,'Loads Guide'!$G$7:$AU$53,X$16,0)),"Optional",VLOOKUP($D502,'Loads Guide'!$G$7:$AU$53,X$16,0))))</f>
        <v/>
      </c>
      <c r="Y502" s="147" t="str">
        <f>IF($D502="","",IF($H502=0,"",IF(ISERROR(VLOOKUP($D502,'Loads Guide'!$G$7:$AU$53,Y$16,0)),"Optional",VLOOKUP($D502,'Loads Guide'!$G$7:$AU$53,Y$16,0))))</f>
        <v/>
      </c>
      <c r="Z502" s="147" t="str">
        <f>IF($D502="","",IF($H502=0,"",IF(ISERROR(VLOOKUP($D502,'Loads Guide'!$G$7:$AU$53,Z$16,0)),"Optional",VLOOKUP($D502,'Loads Guide'!$G$7:$AU$53,Z$16,0))))</f>
        <v/>
      </c>
      <c r="AA502" s="147" t="str">
        <f>IF($D502="","",IF($H502=0,"",IF(ISERROR(VLOOKUP($D502,'Loads Guide'!$G$7:$AU$53,AA$16,0)),"Optional",VLOOKUP($D502,'Loads Guide'!$G$7:$AU$53,AA$16,0))))</f>
        <v/>
      </c>
      <c r="AB502" s="147" t="str">
        <f>IF($D502="","",IF($H502=0,"",IF(ISERROR(VLOOKUP($D502,'Loads Guide'!$G$7:$AU$53,AB$16,0)),"Optional",VLOOKUP($D502,'Loads Guide'!$G$7:$AU$53,AB$16,0))))</f>
        <v/>
      </c>
      <c r="AC502" s="147" t="str">
        <f>IF($D502="","",IF($H502=0,"",IF(ISERROR(VLOOKUP($D502,'Loads Guide'!$G$7:$AU$53,AC$16,0)),"Optional",VLOOKUP($D502,'Loads Guide'!$G$7:$AU$53,AC$16,0))))</f>
        <v/>
      </c>
      <c r="AD502" s="147" t="str">
        <f>IF($D502="","",IF($H502=0,"",IF(ISERROR(VLOOKUP($D502,'Loads Guide'!$G$7:$AU$53,AD$16,0)),"Optional",VLOOKUP($D502,'Loads Guide'!$G$7:$AU$53,AD$16,0))))</f>
        <v/>
      </c>
      <c r="AE502" s="147" t="str">
        <f>IF($D502="","",IF($H502=0,"",IF(ISERROR(VLOOKUP($D502,'Loads Guide'!$G$7:$AU$53,AE$16,0)),"Optional",VLOOKUP($D502,'Loads Guide'!$G$7:$AU$53,AE$16,0))))</f>
        <v/>
      </c>
      <c r="AF502" s="147" t="str">
        <f>IF($D502="","",IF($H502=0,"",IF(ISERROR(VLOOKUP($D502,'Loads Guide'!$G$7:$AU$53,AF$16,0)),"Optional",VLOOKUP($D502,'Loads Guide'!$G$7:$AU$53,AF$16,0))))</f>
        <v/>
      </c>
      <c r="AG502" s="147" t="str">
        <f>IF($D502="","",IF($H502=0,"",IF(ISERROR(VLOOKUP($D502,'Loads Guide'!$G$7:$AU$53,AG$16,0)),"Optional",VLOOKUP($D502,'Loads Guide'!$G$7:$AU$53,AG$16,0))))</f>
        <v/>
      </c>
      <c r="AH502" s="147" t="str">
        <f>IF($D502="","",IF($H502=0,"",IF(ISERROR(VLOOKUP($D502,'Loads Guide'!$G$7:$AU$53,AH$16,0)),"Optional",VLOOKUP($D502,'Loads Guide'!$G$7:$AU$53,AH$16,0))))</f>
        <v/>
      </c>
      <c r="AI502" s="147" t="str">
        <f>IF($D502="","",IF($H502=0,"",IF(ISERROR(VLOOKUP($D502,'Loads Guide'!$G$7:$AU$53,AI$16,0)),"Optional",VLOOKUP($D502,'Loads Guide'!$G$7:$AU$53,AI$16,0))))</f>
        <v/>
      </c>
      <c r="AJ502" s="147" t="str">
        <f>IF($D502="","",IF($H502=0,"",IF(ISERROR(VLOOKUP($D502,'Loads Guide'!$G$7:$AU$53,AJ$16,0)),"Optional",VLOOKUP($D502,'Loads Guide'!$G$7:$AU$53,AJ$16,0))))</f>
        <v/>
      </c>
      <c r="AK502" s="147" t="str">
        <f>IF($D502="","",IF($H502=0,"",IF(ISERROR(VLOOKUP($D502,'Loads Guide'!$G$7:$AU$53,AK$16,0)),"Optional",VLOOKUP($D502,'Loads Guide'!$G$7:$AU$53,AK$16,0))))</f>
        <v/>
      </c>
      <c r="AL502" s="147" t="str">
        <f>IF($D502="","",IF($H502=0,"",IF(ISERROR(VLOOKUP($D502,'Loads Guide'!$G$7:$AU$53,AL$16,0)),"Optional",VLOOKUP($D502,'Loads Guide'!$G$7:$AU$53,AL$16,0))))</f>
        <v/>
      </c>
      <c r="AU502" s="211" t="str">
        <f>IF(OR(E502="--", E502="",E502=0), "",MAX(AU$19:AU501)+1)</f>
        <v/>
      </c>
      <c r="AV502" s="211" t="str">
        <f t="shared" si="149"/>
        <v/>
      </c>
      <c r="AW502" s="211" t="str">
        <f t="shared" si="163"/>
        <v/>
      </c>
      <c r="AX502" s="211" t="str">
        <f t="shared" si="164"/>
        <v/>
      </c>
      <c r="AY502" s="211" t="str">
        <f t="shared" si="165"/>
        <v/>
      </c>
      <c r="AZ502" s="211" t="str">
        <f t="shared" si="166"/>
        <v/>
      </c>
      <c r="BA502" s="212" t="str">
        <f t="shared" si="150"/>
        <v/>
      </c>
      <c r="BB502" s="211" t="str">
        <f t="shared" si="151"/>
        <v/>
      </c>
      <c r="BC502" s="212" t="str">
        <f t="shared" si="159"/>
        <v/>
      </c>
      <c r="BD502" s="212" t="str">
        <f t="shared" si="152"/>
        <v/>
      </c>
      <c r="BE502" s="212" t="str">
        <f t="shared" si="153"/>
        <v/>
      </c>
      <c r="BF502" s="213" t="e">
        <f>LOOKUP(2,1/(COUNTIF($BF$19:BF501,$BA$20:$BA$596)=0),$BA$20:$BA$596)</f>
        <v>#N/A</v>
      </c>
      <c r="BG502" s="213">
        <f t="shared" si="160"/>
        <v>577</v>
      </c>
      <c r="BH502" s="213" t="e">
        <f>INDEX($BF$20:$BF$596,MATCH(ROWS($BG$20:BG502),$BG$20:$BG$596,0))</f>
        <v>#N/A</v>
      </c>
      <c r="BI502" s="213">
        <f t="shared" si="161"/>
        <v>0</v>
      </c>
      <c r="BJ502" s="213" t="e">
        <f t="shared" si="162"/>
        <v>#DIV/0!</v>
      </c>
      <c r="BK502" s="213">
        <f t="shared" si="167"/>
        <v>0</v>
      </c>
      <c r="BL502" s="213" t="e">
        <f t="shared" si="168"/>
        <v>#DIV/0!</v>
      </c>
    </row>
    <row r="503" spans="2:64" x14ac:dyDescent="0.35">
      <c r="B503" s="135"/>
      <c r="C503" s="133"/>
      <c r="D503" s="209" t="str">
        <f>IF(C503="Remove","",IF(NOT(ISBLANK(Loads!C503)),Loads!C503,IF($D$14="","",IF('Loads Guide'!G490="","",IF((INDEX('Loads Guide'!$G$7:$AU$53,ROW(E484),$D$14))&gt;0,'Loads Guide'!G490,"")))))</f>
        <v/>
      </c>
      <c r="E503" s="138" t="str">
        <f>IF($D503="","",IF(ISERROR(VLOOKUP($D503,'Loads Guide'!$G$7:$AU$53,$D$14,0)),"Input value",IF($D$12=0,"",IF($D$13=0,"",IF(VLOOKUP($D503,'Loads Guide'!$G$7:$AU$53,$D$14,0)&gt;0,VLOOKUP($D503,'Loads Guide'!$G$7:$AU$53,$D$14,0),"")))))</f>
        <v/>
      </c>
      <c r="F503" s="131" t="str">
        <f>IF($D503="","",IF(ISERROR(VLOOKUP($D503,'Loads Guide'!$G$7:$AU$53,12,0)),"Input value",VLOOKUP($D503,'Loads Guide'!$G$7:$AU$53,12,0)))</f>
        <v/>
      </c>
      <c r="G503" s="173" t="str">
        <f t="shared" si="154"/>
        <v/>
      </c>
      <c r="H503" s="215" t="str">
        <f>IF($D503="","",IF(ISERROR(VLOOKUP($D503,'Loads Guide'!$G$7:$AU$53,$E$14,0)),"Input value",IF($D$13="","",VLOOKUP($D503,'Loads Guide'!$G$7:$AU$53,$E$14,0))))</f>
        <v/>
      </c>
      <c r="I503" s="131" t="str">
        <f>IF($D503="","",IF(ISERROR(VLOOKUP($D503,'Loads Guide'!$G$7:$AU$53,14,0)),"Input value",VLOOKUP($D503,'Loads Guide'!$G$7:$AU$53,14,0)))</f>
        <v/>
      </c>
      <c r="J503" s="131" t="str">
        <f>IF($D503="","",IF(ISERROR(VLOOKUP($D503,'Loads Guide'!$G$7:$AU$53,15,0)),"Input value",(VLOOKUP($D503,'Loads Guide'!$G$7:$AU$53,15,0))))</f>
        <v/>
      </c>
      <c r="K503" s="173" t="str">
        <f t="shared" si="155"/>
        <v/>
      </c>
      <c r="L503" s="173" t="str">
        <f t="shared" si="156"/>
        <v/>
      </c>
      <c r="M503" s="173">
        <f t="shared" si="157"/>
        <v>0</v>
      </c>
      <c r="N503" s="173" t="str">
        <f t="shared" si="158"/>
        <v/>
      </c>
      <c r="O503" s="147" t="str">
        <f>IF($D503="","",IF($H503=0,"",IF(ISERROR(VLOOKUP($D503,'Loads Guide'!$G$7:$AU$53,O$16,0)),"Optional",VLOOKUP($D503,'Loads Guide'!$G$7:$AU$53,O$16,0))))</f>
        <v/>
      </c>
      <c r="P503" s="147" t="str">
        <f>IF($D503="","",IF($H503=0,"",IF(ISERROR(VLOOKUP($D503,'Loads Guide'!$G$7:$AU$53,P$16,0)),"Optional",VLOOKUP($D503,'Loads Guide'!$G$7:$AU$53,P$16,0))))</f>
        <v/>
      </c>
      <c r="Q503" s="147" t="str">
        <f>IF($D503="","",IF($H503=0,"",IF(ISERROR(VLOOKUP($D503,'Loads Guide'!$G$7:$AU$53,Q$16,0)),"Optional",VLOOKUP($D503,'Loads Guide'!$G$7:$AU$53,Q$16,0))))</f>
        <v/>
      </c>
      <c r="R503" s="147" t="str">
        <f>IF($D503="","",IF($H503=0,"",IF(ISERROR(VLOOKUP($D503,'Loads Guide'!$G$7:$AU$53,R$16,0)),"Optional",VLOOKUP($D503,'Loads Guide'!$G$7:$AU$53,R$16,0))))</f>
        <v/>
      </c>
      <c r="S503" s="147" t="str">
        <f>IF($D503="","",IF($H503=0,"",IF(ISERROR(VLOOKUP($D503,'Loads Guide'!$G$7:$AU$53,S$16,0)),"Optional",VLOOKUP($D503,'Loads Guide'!$G$7:$AU$53,S$16,0))))</f>
        <v/>
      </c>
      <c r="T503" s="147" t="str">
        <f>IF($D503="","",IF($H503=0,"",IF(ISERROR(VLOOKUP($D503,'Loads Guide'!$G$7:$AU$53,T$16,0)),"Optional",VLOOKUP($D503,'Loads Guide'!$G$7:$AU$53,T$16,0))))</f>
        <v/>
      </c>
      <c r="U503" s="147" t="str">
        <f>IF($D503="","",IF($H503=0,"",IF(ISERROR(VLOOKUP($D503,'Loads Guide'!$G$7:$AU$53,U$16,0)),"Optional",VLOOKUP($D503,'Loads Guide'!$G$7:$AU$53,U$16,0))))</f>
        <v/>
      </c>
      <c r="V503" s="147" t="str">
        <f>IF($D503="","",IF($H503=0,"",IF(ISERROR(VLOOKUP($D503,'Loads Guide'!$G$7:$AU$53,V$16,0)),"Optional",VLOOKUP($D503,'Loads Guide'!$G$7:$AU$53,V$16,0))))</f>
        <v/>
      </c>
      <c r="W503" s="147" t="str">
        <f>IF($D503="","",IF($H503=0,"",IF(ISERROR(VLOOKUP($D503,'Loads Guide'!$G$7:$AU$53,W$16,0)),"Optional",VLOOKUP($D503,'Loads Guide'!$G$7:$AU$53,W$16,0))))</f>
        <v/>
      </c>
      <c r="X503" s="147" t="str">
        <f>IF($D503="","",IF($H503=0,"",IF(ISERROR(VLOOKUP($D503,'Loads Guide'!$G$7:$AU$53,X$16,0)),"Optional",VLOOKUP($D503,'Loads Guide'!$G$7:$AU$53,X$16,0))))</f>
        <v/>
      </c>
      <c r="Y503" s="147" t="str">
        <f>IF($D503="","",IF($H503=0,"",IF(ISERROR(VLOOKUP($D503,'Loads Guide'!$G$7:$AU$53,Y$16,0)),"Optional",VLOOKUP($D503,'Loads Guide'!$G$7:$AU$53,Y$16,0))))</f>
        <v/>
      </c>
      <c r="Z503" s="147" t="str">
        <f>IF($D503="","",IF($H503=0,"",IF(ISERROR(VLOOKUP($D503,'Loads Guide'!$G$7:$AU$53,Z$16,0)),"Optional",VLOOKUP($D503,'Loads Guide'!$G$7:$AU$53,Z$16,0))))</f>
        <v/>
      </c>
      <c r="AA503" s="147" t="str">
        <f>IF($D503="","",IF($H503=0,"",IF(ISERROR(VLOOKUP($D503,'Loads Guide'!$G$7:$AU$53,AA$16,0)),"Optional",VLOOKUP($D503,'Loads Guide'!$G$7:$AU$53,AA$16,0))))</f>
        <v/>
      </c>
      <c r="AB503" s="147" t="str">
        <f>IF($D503="","",IF($H503=0,"",IF(ISERROR(VLOOKUP($D503,'Loads Guide'!$G$7:$AU$53,AB$16,0)),"Optional",VLOOKUP($D503,'Loads Guide'!$G$7:$AU$53,AB$16,0))))</f>
        <v/>
      </c>
      <c r="AC503" s="147" t="str">
        <f>IF($D503="","",IF($H503=0,"",IF(ISERROR(VLOOKUP($D503,'Loads Guide'!$G$7:$AU$53,AC$16,0)),"Optional",VLOOKUP($D503,'Loads Guide'!$G$7:$AU$53,AC$16,0))))</f>
        <v/>
      </c>
      <c r="AD503" s="147" t="str">
        <f>IF($D503="","",IF($H503=0,"",IF(ISERROR(VLOOKUP($D503,'Loads Guide'!$G$7:$AU$53,AD$16,0)),"Optional",VLOOKUP($D503,'Loads Guide'!$G$7:$AU$53,AD$16,0))))</f>
        <v/>
      </c>
      <c r="AE503" s="147" t="str">
        <f>IF($D503="","",IF($H503=0,"",IF(ISERROR(VLOOKUP($D503,'Loads Guide'!$G$7:$AU$53,AE$16,0)),"Optional",VLOOKUP($D503,'Loads Guide'!$G$7:$AU$53,AE$16,0))))</f>
        <v/>
      </c>
      <c r="AF503" s="147" t="str">
        <f>IF($D503="","",IF($H503=0,"",IF(ISERROR(VLOOKUP($D503,'Loads Guide'!$G$7:$AU$53,AF$16,0)),"Optional",VLOOKUP($D503,'Loads Guide'!$G$7:$AU$53,AF$16,0))))</f>
        <v/>
      </c>
      <c r="AG503" s="147" t="str">
        <f>IF($D503="","",IF($H503=0,"",IF(ISERROR(VLOOKUP($D503,'Loads Guide'!$G$7:$AU$53,AG$16,0)),"Optional",VLOOKUP($D503,'Loads Guide'!$G$7:$AU$53,AG$16,0))))</f>
        <v/>
      </c>
      <c r="AH503" s="147" t="str">
        <f>IF($D503="","",IF($H503=0,"",IF(ISERROR(VLOOKUP($D503,'Loads Guide'!$G$7:$AU$53,AH$16,0)),"Optional",VLOOKUP($D503,'Loads Guide'!$G$7:$AU$53,AH$16,0))))</f>
        <v/>
      </c>
      <c r="AI503" s="147" t="str">
        <f>IF($D503="","",IF($H503=0,"",IF(ISERROR(VLOOKUP($D503,'Loads Guide'!$G$7:$AU$53,AI$16,0)),"Optional",VLOOKUP($D503,'Loads Guide'!$G$7:$AU$53,AI$16,0))))</f>
        <v/>
      </c>
      <c r="AJ503" s="147" t="str">
        <f>IF($D503="","",IF($H503=0,"",IF(ISERROR(VLOOKUP($D503,'Loads Guide'!$G$7:$AU$53,AJ$16,0)),"Optional",VLOOKUP($D503,'Loads Guide'!$G$7:$AU$53,AJ$16,0))))</f>
        <v/>
      </c>
      <c r="AK503" s="147" t="str">
        <f>IF($D503="","",IF($H503=0,"",IF(ISERROR(VLOOKUP($D503,'Loads Guide'!$G$7:$AU$53,AK$16,0)),"Optional",VLOOKUP($D503,'Loads Guide'!$G$7:$AU$53,AK$16,0))))</f>
        <v/>
      </c>
      <c r="AL503" s="147" t="str">
        <f>IF($D503="","",IF($H503=0,"",IF(ISERROR(VLOOKUP($D503,'Loads Guide'!$G$7:$AU$53,AL$16,0)),"Optional",VLOOKUP($D503,'Loads Guide'!$G$7:$AU$53,AL$16,0))))</f>
        <v/>
      </c>
      <c r="AU503" s="211" t="str">
        <f>IF(OR(E503="--", E503="",E503=0), "",MAX(AU$19:AU502)+1)</f>
        <v/>
      </c>
      <c r="AV503" s="211" t="str">
        <f t="shared" si="149"/>
        <v/>
      </c>
      <c r="AW503" s="211" t="str">
        <f t="shared" si="163"/>
        <v/>
      </c>
      <c r="AX503" s="211" t="str">
        <f t="shared" si="164"/>
        <v/>
      </c>
      <c r="AY503" s="211" t="str">
        <f t="shared" si="165"/>
        <v/>
      </c>
      <c r="AZ503" s="211" t="str">
        <f t="shared" si="166"/>
        <v/>
      </c>
      <c r="BA503" s="212" t="str">
        <f t="shared" si="150"/>
        <v/>
      </c>
      <c r="BB503" s="211" t="str">
        <f t="shared" si="151"/>
        <v/>
      </c>
      <c r="BC503" s="212" t="str">
        <f t="shared" si="159"/>
        <v/>
      </c>
      <c r="BD503" s="212" t="str">
        <f t="shared" si="152"/>
        <v/>
      </c>
      <c r="BE503" s="212" t="str">
        <f t="shared" si="153"/>
        <v/>
      </c>
      <c r="BF503" s="213" t="e">
        <f>LOOKUP(2,1/(COUNTIF($BF$19:BF502,$BA$20:$BA$596)=0),$BA$20:$BA$596)</f>
        <v>#N/A</v>
      </c>
      <c r="BG503" s="213">
        <f t="shared" si="160"/>
        <v>577</v>
      </c>
      <c r="BH503" s="213" t="e">
        <f>INDEX($BF$20:$BF$596,MATCH(ROWS($BG$20:BG503),$BG$20:$BG$596,0))</f>
        <v>#N/A</v>
      </c>
      <c r="BI503" s="213">
        <f t="shared" si="161"/>
        <v>0</v>
      </c>
      <c r="BJ503" s="213" t="e">
        <f t="shared" si="162"/>
        <v>#DIV/0!</v>
      </c>
      <c r="BK503" s="213">
        <f t="shared" si="167"/>
        <v>0</v>
      </c>
      <c r="BL503" s="213" t="e">
        <f t="shared" si="168"/>
        <v>#DIV/0!</v>
      </c>
    </row>
    <row r="504" spans="2:64" x14ac:dyDescent="0.35">
      <c r="B504" s="135"/>
      <c r="C504" s="133"/>
      <c r="D504" s="209" t="str">
        <f>IF(C504="Remove","",IF(NOT(ISBLANK(Loads!C504)),Loads!C504,IF($D$14="","",IF('Loads Guide'!G491="","",IF((INDEX('Loads Guide'!$G$7:$AU$53,ROW(E485),$D$14))&gt;0,'Loads Guide'!G491,"")))))</f>
        <v/>
      </c>
      <c r="E504" s="138" t="str">
        <f>IF($D504="","",IF(ISERROR(VLOOKUP($D504,'Loads Guide'!$G$7:$AU$53,$D$14,0)),"Input value",IF($D$12=0,"",IF($D$13=0,"",IF(VLOOKUP($D504,'Loads Guide'!$G$7:$AU$53,$D$14,0)&gt;0,VLOOKUP($D504,'Loads Guide'!$G$7:$AU$53,$D$14,0),"")))))</f>
        <v/>
      </c>
      <c r="F504" s="131" t="str">
        <f>IF($D504="","",IF(ISERROR(VLOOKUP($D504,'Loads Guide'!$G$7:$AU$53,12,0)),"Input value",VLOOKUP($D504,'Loads Guide'!$G$7:$AU$53,12,0)))</f>
        <v/>
      </c>
      <c r="G504" s="173" t="str">
        <f t="shared" si="154"/>
        <v/>
      </c>
      <c r="H504" s="215" t="str">
        <f>IF($D504="","",IF(ISERROR(VLOOKUP($D504,'Loads Guide'!$G$7:$AU$53,$E$14,0)),"Input value",IF($D$13="","",VLOOKUP($D504,'Loads Guide'!$G$7:$AU$53,$E$14,0))))</f>
        <v/>
      </c>
      <c r="I504" s="131" t="str">
        <f>IF($D504="","",IF(ISERROR(VLOOKUP($D504,'Loads Guide'!$G$7:$AU$53,14,0)),"Input value",VLOOKUP($D504,'Loads Guide'!$G$7:$AU$53,14,0)))</f>
        <v/>
      </c>
      <c r="J504" s="131" t="str">
        <f>IF($D504="","",IF(ISERROR(VLOOKUP($D504,'Loads Guide'!$G$7:$AU$53,15,0)),"Input value",(VLOOKUP($D504,'Loads Guide'!$G$7:$AU$53,15,0))))</f>
        <v/>
      </c>
      <c r="K504" s="173" t="str">
        <f t="shared" si="155"/>
        <v/>
      </c>
      <c r="L504" s="173" t="str">
        <f t="shared" si="156"/>
        <v/>
      </c>
      <c r="M504" s="173">
        <f t="shared" si="157"/>
        <v>0</v>
      </c>
      <c r="N504" s="173" t="str">
        <f t="shared" si="158"/>
        <v/>
      </c>
      <c r="O504" s="147" t="str">
        <f>IF($D504="","",IF($H504=0,"",IF(ISERROR(VLOOKUP($D504,'Loads Guide'!$G$7:$AU$53,O$16,0)),"Optional",VLOOKUP($D504,'Loads Guide'!$G$7:$AU$53,O$16,0))))</f>
        <v/>
      </c>
      <c r="P504" s="147" t="str">
        <f>IF($D504="","",IF($H504=0,"",IF(ISERROR(VLOOKUP($D504,'Loads Guide'!$G$7:$AU$53,P$16,0)),"Optional",VLOOKUP($D504,'Loads Guide'!$G$7:$AU$53,P$16,0))))</f>
        <v/>
      </c>
      <c r="Q504" s="147" t="str">
        <f>IF($D504="","",IF($H504=0,"",IF(ISERROR(VLOOKUP($D504,'Loads Guide'!$G$7:$AU$53,Q$16,0)),"Optional",VLOOKUP($D504,'Loads Guide'!$G$7:$AU$53,Q$16,0))))</f>
        <v/>
      </c>
      <c r="R504" s="147" t="str">
        <f>IF($D504="","",IF($H504=0,"",IF(ISERROR(VLOOKUP($D504,'Loads Guide'!$G$7:$AU$53,R$16,0)),"Optional",VLOOKUP($D504,'Loads Guide'!$G$7:$AU$53,R$16,0))))</f>
        <v/>
      </c>
      <c r="S504" s="147" t="str">
        <f>IF($D504="","",IF($H504=0,"",IF(ISERROR(VLOOKUP($D504,'Loads Guide'!$G$7:$AU$53,S$16,0)),"Optional",VLOOKUP($D504,'Loads Guide'!$G$7:$AU$53,S$16,0))))</f>
        <v/>
      </c>
      <c r="T504" s="147" t="str">
        <f>IF($D504="","",IF($H504=0,"",IF(ISERROR(VLOOKUP($D504,'Loads Guide'!$G$7:$AU$53,T$16,0)),"Optional",VLOOKUP($D504,'Loads Guide'!$G$7:$AU$53,T$16,0))))</f>
        <v/>
      </c>
      <c r="U504" s="147" t="str">
        <f>IF($D504="","",IF($H504=0,"",IF(ISERROR(VLOOKUP($D504,'Loads Guide'!$G$7:$AU$53,U$16,0)),"Optional",VLOOKUP($D504,'Loads Guide'!$G$7:$AU$53,U$16,0))))</f>
        <v/>
      </c>
      <c r="V504" s="147" t="str">
        <f>IF($D504="","",IF($H504=0,"",IF(ISERROR(VLOOKUP($D504,'Loads Guide'!$G$7:$AU$53,V$16,0)),"Optional",VLOOKUP($D504,'Loads Guide'!$G$7:$AU$53,V$16,0))))</f>
        <v/>
      </c>
      <c r="W504" s="147" t="str">
        <f>IF($D504="","",IF($H504=0,"",IF(ISERROR(VLOOKUP($D504,'Loads Guide'!$G$7:$AU$53,W$16,0)),"Optional",VLOOKUP($D504,'Loads Guide'!$G$7:$AU$53,W$16,0))))</f>
        <v/>
      </c>
      <c r="X504" s="147" t="str">
        <f>IF($D504="","",IF($H504=0,"",IF(ISERROR(VLOOKUP($D504,'Loads Guide'!$G$7:$AU$53,X$16,0)),"Optional",VLOOKUP($D504,'Loads Guide'!$G$7:$AU$53,X$16,0))))</f>
        <v/>
      </c>
      <c r="Y504" s="147" t="str">
        <f>IF($D504="","",IF($H504=0,"",IF(ISERROR(VLOOKUP($D504,'Loads Guide'!$G$7:$AU$53,Y$16,0)),"Optional",VLOOKUP($D504,'Loads Guide'!$G$7:$AU$53,Y$16,0))))</f>
        <v/>
      </c>
      <c r="Z504" s="147" t="str">
        <f>IF($D504="","",IF($H504=0,"",IF(ISERROR(VLOOKUP($D504,'Loads Guide'!$G$7:$AU$53,Z$16,0)),"Optional",VLOOKUP($D504,'Loads Guide'!$G$7:$AU$53,Z$16,0))))</f>
        <v/>
      </c>
      <c r="AA504" s="147" t="str">
        <f>IF($D504="","",IF($H504=0,"",IF(ISERROR(VLOOKUP($D504,'Loads Guide'!$G$7:$AU$53,AA$16,0)),"Optional",VLOOKUP($D504,'Loads Guide'!$G$7:$AU$53,AA$16,0))))</f>
        <v/>
      </c>
      <c r="AB504" s="147" t="str">
        <f>IF($D504="","",IF($H504=0,"",IF(ISERROR(VLOOKUP($D504,'Loads Guide'!$G$7:$AU$53,AB$16,0)),"Optional",VLOOKUP($D504,'Loads Guide'!$G$7:$AU$53,AB$16,0))))</f>
        <v/>
      </c>
      <c r="AC504" s="147" t="str">
        <f>IF($D504="","",IF($H504=0,"",IF(ISERROR(VLOOKUP($D504,'Loads Guide'!$G$7:$AU$53,AC$16,0)),"Optional",VLOOKUP($D504,'Loads Guide'!$G$7:$AU$53,AC$16,0))))</f>
        <v/>
      </c>
      <c r="AD504" s="147" t="str">
        <f>IF($D504="","",IF($H504=0,"",IF(ISERROR(VLOOKUP($D504,'Loads Guide'!$G$7:$AU$53,AD$16,0)),"Optional",VLOOKUP($D504,'Loads Guide'!$G$7:$AU$53,AD$16,0))))</f>
        <v/>
      </c>
      <c r="AE504" s="147" t="str">
        <f>IF($D504="","",IF($H504=0,"",IF(ISERROR(VLOOKUP($D504,'Loads Guide'!$G$7:$AU$53,AE$16,0)),"Optional",VLOOKUP($D504,'Loads Guide'!$G$7:$AU$53,AE$16,0))))</f>
        <v/>
      </c>
      <c r="AF504" s="147" t="str">
        <f>IF($D504="","",IF($H504=0,"",IF(ISERROR(VLOOKUP($D504,'Loads Guide'!$G$7:$AU$53,AF$16,0)),"Optional",VLOOKUP($D504,'Loads Guide'!$G$7:$AU$53,AF$16,0))))</f>
        <v/>
      </c>
      <c r="AG504" s="147" t="str">
        <f>IF($D504="","",IF($H504=0,"",IF(ISERROR(VLOOKUP($D504,'Loads Guide'!$G$7:$AU$53,AG$16,0)),"Optional",VLOOKUP($D504,'Loads Guide'!$G$7:$AU$53,AG$16,0))))</f>
        <v/>
      </c>
      <c r="AH504" s="147" t="str">
        <f>IF($D504="","",IF($H504=0,"",IF(ISERROR(VLOOKUP($D504,'Loads Guide'!$G$7:$AU$53,AH$16,0)),"Optional",VLOOKUP($D504,'Loads Guide'!$G$7:$AU$53,AH$16,0))))</f>
        <v/>
      </c>
      <c r="AI504" s="147" t="str">
        <f>IF($D504="","",IF($H504=0,"",IF(ISERROR(VLOOKUP($D504,'Loads Guide'!$G$7:$AU$53,AI$16,0)),"Optional",VLOOKUP($D504,'Loads Guide'!$G$7:$AU$53,AI$16,0))))</f>
        <v/>
      </c>
      <c r="AJ504" s="147" t="str">
        <f>IF($D504="","",IF($H504=0,"",IF(ISERROR(VLOOKUP($D504,'Loads Guide'!$G$7:$AU$53,AJ$16,0)),"Optional",VLOOKUP($D504,'Loads Guide'!$G$7:$AU$53,AJ$16,0))))</f>
        <v/>
      </c>
      <c r="AK504" s="147" t="str">
        <f>IF($D504="","",IF($H504=0,"",IF(ISERROR(VLOOKUP($D504,'Loads Guide'!$G$7:$AU$53,AK$16,0)),"Optional",VLOOKUP($D504,'Loads Guide'!$G$7:$AU$53,AK$16,0))))</f>
        <v/>
      </c>
      <c r="AL504" s="147" t="str">
        <f>IF($D504="","",IF($H504=0,"",IF(ISERROR(VLOOKUP($D504,'Loads Guide'!$G$7:$AU$53,AL$16,0)),"Optional",VLOOKUP($D504,'Loads Guide'!$G$7:$AU$53,AL$16,0))))</f>
        <v/>
      </c>
      <c r="AU504" s="211" t="str">
        <f>IF(OR(E504="--", E504="",E504=0), "",MAX(AU$19:AU503)+1)</f>
        <v/>
      </c>
      <c r="AV504" s="211" t="str">
        <f t="shared" si="149"/>
        <v/>
      </c>
      <c r="AW504" s="211" t="str">
        <f t="shared" si="163"/>
        <v/>
      </c>
      <c r="AX504" s="211" t="str">
        <f t="shared" si="164"/>
        <v/>
      </c>
      <c r="AY504" s="211" t="str">
        <f t="shared" si="165"/>
        <v/>
      </c>
      <c r="AZ504" s="211" t="str">
        <f t="shared" si="166"/>
        <v/>
      </c>
      <c r="BA504" s="212" t="str">
        <f t="shared" si="150"/>
        <v/>
      </c>
      <c r="BB504" s="211" t="str">
        <f t="shared" si="151"/>
        <v/>
      </c>
      <c r="BC504" s="212" t="str">
        <f t="shared" si="159"/>
        <v/>
      </c>
      <c r="BD504" s="212" t="str">
        <f t="shared" si="152"/>
        <v/>
      </c>
      <c r="BE504" s="212" t="str">
        <f t="shared" si="153"/>
        <v/>
      </c>
      <c r="BF504" s="213" t="e">
        <f>LOOKUP(2,1/(COUNTIF($BF$19:BF503,$BA$20:$BA$596)=0),$BA$20:$BA$596)</f>
        <v>#N/A</v>
      </c>
      <c r="BG504" s="213">
        <f t="shared" si="160"/>
        <v>577</v>
      </c>
      <c r="BH504" s="213" t="e">
        <f>INDEX($BF$20:$BF$596,MATCH(ROWS($BG$20:BG504),$BG$20:$BG$596,0))</f>
        <v>#N/A</v>
      </c>
      <c r="BI504" s="213">
        <f t="shared" si="161"/>
        <v>0</v>
      </c>
      <c r="BJ504" s="213" t="e">
        <f t="shared" si="162"/>
        <v>#DIV/0!</v>
      </c>
      <c r="BK504" s="213">
        <f t="shared" si="167"/>
        <v>0</v>
      </c>
      <c r="BL504" s="213" t="e">
        <f t="shared" si="168"/>
        <v>#DIV/0!</v>
      </c>
    </row>
    <row r="505" spans="2:64" x14ac:dyDescent="0.35">
      <c r="B505" s="135"/>
      <c r="C505" s="133"/>
      <c r="D505" s="209" t="str">
        <f>IF(C505="Remove","",IF(NOT(ISBLANK(Loads!C505)),Loads!C505,IF($D$14="","",IF('Loads Guide'!G492="","",IF((INDEX('Loads Guide'!$G$7:$AU$53,ROW(E486),$D$14))&gt;0,'Loads Guide'!G492,"")))))</f>
        <v/>
      </c>
      <c r="E505" s="138" t="str">
        <f>IF($D505="","",IF(ISERROR(VLOOKUP($D505,'Loads Guide'!$G$7:$AU$53,$D$14,0)),"Input value",IF($D$12=0,"",IF($D$13=0,"",IF(VLOOKUP($D505,'Loads Guide'!$G$7:$AU$53,$D$14,0)&gt;0,VLOOKUP($D505,'Loads Guide'!$G$7:$AU$53,$D$14,0),"")))))</f>
        <v/>
      </c>
      <c r="F505" s="131" t="str">
        <f>IF($D505="","",IF(ISERROR(VLOOKUP($D505,'Loads Guide'!$G$7:$AU$53,12,0)),"Input value",VLOOKUP($D505,'Loads Guide'!$G$7:$AU$53,12,0)))</f>
        <v/>
      </c>
      <c r="G505" s="173" t="str">
        <f t="shared" si="154"/>
        <v/>
      </c>
      <c r="H505" s="215" t="str">
        <f>IF($D505="","",IF(ISERROR(VLOOKUP($D505,'Loads Guide'!$G$7:$AU$53,$E$14,0)),"Input value",IF($D$13="","",VLOOKUP($D505,'Loads Guide'!$G$7:$AU$53,$E$14,0))))</f>
        <v/>
      </c>
      <c r="I505" s="131" t="str">
        <f>IF($D505="","",IF(ISERROR(VLOOKUP($D505,'Loads Guide'!$G$7:$AU$53,14,0)),"Input value",VLOOKUP($D505,'Loads Guide'!$G$7:$AU$53,14,0)))</f>
        <v/>
      </c>
      <c r="J505" s="131" t="str">
        <f>IF($D505="","",IF(ISERROR(VLOOKUP($D505,'Loads Guide'!$G$7:$AU$53,15,0)),"Input value",(VLOOKUP($D505,'Loads Guide'!$G$7:$AU$53,15,0))))</f>
        <v/>
      </c>
      <c r="K505" s="173" t="str">
        <f t="shared" si="155"/>
        <v/>
      </c>
      <c r="L505" s="173" t="str">
        <f t="shared" si="156"/>
        <v/>
      </c>
      <c r="M505" s="173">
        <f t="shared" si="157"/>
        <v>0</v>
      </c>
      <c r="N505" s="173" t="str">
        <f t="shared" si="158"/>
        <v/>
      </c>
      <c r="O505" s="147" t="str">
        <f>IF($D505="","",IF($H505=0,"",IF(ISERROR(VLOOKUP($D505,'Loads Guide'!$G$7:$AU$53,O$16,0)),"Optional",VLOOKUP($D505,'Loads Guide'!$G$7:$AU$53,O$16,0))))</f>
        <v/>
      </c>
      <c r="P505" s="147" t="str">
        <f>IF($D505="","",IF($H505=0,"",IF(ISERROR(VLOOKUP($D505,'Loads Guide'!$G$7:$AU$53,P$16,0)),"Optional",VLOOKUP($D505,'Loads Guide'!$G$7:$AU$53,P$16,0))))</f>
        <v/>
      </c>
      <c r="Q505" s="147" t="str">
        <f>IF($D505="","",IF($H505=0,"",IF(ISERROR(VLOOKUP($D505,'Loads Guide'!$G$7:$AU$53,Q$16,0)),"Optional",VLOOKUP($D505,'Loads Guide'!$G$7:$AU$53,Q$16,0))))</f>
        <v/>
      </c>
      <c r="R505" s="147" t="str">
        <f>IF($D505="","",IF($H505=0,"",IF(ISERROR(VLOOKUP($D505,'Loads Guide'!$G$7:$AU$53,R$16,0)),"Optional",VLOOKUP($D505,'Loads Guide'!$G$7:$AU$53,R$16,0))))</f>
        <v/>
      </c>
      <c r="S505" s="147" t="str">
        <f>IF($D505="","",IF($H505=0,"",IF(ISERROR(VLOOKUP($D505,'Loads Guide'!$G$7:$AU$53,S$16,0)),"Optional",VLOOKUP($D505,'Loads Guide'!$G$7:$AU$53,S$16,0))))</f>
        <v/>
      </c>
      <c r="T505" s="147" t="str">
        <f>IF($D505="","",IF($H505=0,"",IF(ISERROR(VLOOKUP($D505,'Loads Guide'!$G$7:$AU$53,T$16,0)),"Optional",VLOOKUP($D505,'Loads Guide'!$G$7:$AU$53,T$16,0))))</f>
        <v/>
      </c>
      <c r="U505" s="147" t="str">
        <f>IF($D505="","",IF($H505=0,"",IF(ISERROR(VLOOKUP($D505,'Loads Guide'!$G$7:$AU$53,U$16,0)),"Optional",VLOOKUP($D505,'Loads Guide'!$G$7:$AU$53,U$16,0))))</f>
        <v/>
      </c>
      <c r="V505" s="147" t="str">
        <f>IF($D505="","",IF($H505=0,"",IF(ISERROR(VLOOKUP($D505,'Loads Guide'!$G$7:$AU$53,V$16,0)),"Optional",VLOOKUP($D505,'Loads Guide'!$G$7:$AU$53,V$16,0))))</f>
        <v/>
      </c>
      <c r="W505" s="147" t="str">
        <f>IF($D505="","",IF($H505=0,"",IF(ISERROR(VLOOKUP($D505,'Loads Guide'!$G$7:$AU$53,W$16,0)),"Optional",VLOOKUP($D505,'Loads Guide'!$G$7:$AU$53,W$16,0))))</f>
        <v/>
      </c>
      <c r="X505" s="147" t="str">
        <f>IF($D505="","",IF($H505=0,"",IF(ISERROR(VLOOKUP($D505,'Loads Guide'!$G$7:$AU$53,X$16,0)),"Optional",VLOOKUP($D505,'Loads Guide'!$G$7:$AU$53,X$16,0))))</f>
        <v/>
      </c>
      <c r="Y505" s="147" t="str">
        <f>IF($D505="","",IF($H505=0,"",IF(ISERROR(VLOOKUP($D505,'Loads Guide'!$G$7:$AU$53,Y$16,0)),"Optional",VLOOKUP($D505,'Loads Guide'!$G$7:$AU$53,Y$16,0))))</f>
        <v/>
      </c>
      <c r="Z505" s="147" t="str">
        <f>IF($D505="","",IF($H505=0,"",IF(ISERROR(VLOOKUP($D505,'Loads Guide'!$G$7:$AU$53,Z$16,0)),"Optional",VLOOKUP($D505,'Loads Guide'!$G$7:$AU$53,Z$16,0))))</f>
        <v/>
      </c>
      <c r="AA505" s="147" t="str">
        <f>IF($D505="","",IF($H505=0,"",IF(ISERROR(VLOOKUP($D505,'Loads Guide'!$G$7:$AU$53,AA$16,0)),"Optional",VLOOKUP($D505,'Loads Guide'!$G$7:$AU$53,AA$16,0))))</f>
        <v/>
      </c>
      <c r="AB505" s="147" t="str">
        <f>IF($D505="","",IF($H505=0,"",IF(ISERROR(VLOOKUP($D505,'Loads Guide'!$G$7:$AU$53,AB$16,0)),"Optional",VLOOKUP($D505,'Loads Guide'!$G$7:$AU$53,AB$16,0))))</f>
        <v/>
      </c>
      <c r="AC505" s="147" t="str">
        <f>IF($D505="","",IF($H505=0,"",IF(ISERROR(VLOOKUP($D505,'Loads Guide'!$G$7:$AU$53,AC$16,0)),"Optional",VLOOKUP($D505,'Loads Guide'!$G$7:$AU$53,AC$16,0))))</f>
        <v/>
      </c>
      <c r="AD505" s="147" t="str">
        <f>IF($D505="","",IF($H505=0,"",IF(ISERROR(VLOOKUP($D505,'Loads Guide'!$G$7:$AU$53,AD$16,0)),"Optional",VLOOKUP($D505,'Loads Guide'!$G$7:$AU$53,AD$16,0))))</f>
        <v/>
      </c>
      <c r="AE505" s="147" t="str">
        <f>IF($D505="","",IF($H505=0,"",IF(ISERROR(VLOOKUP($D505,'Loads Guide'!$G$7:$AU$53,AE$16,0)),"Optional",VLOOKUP($D505,'Loads Guide'!$G$7:$AU$53,AE$16,0))))</f>
        <v/>
      </c>
      <c r="AF505" s="147" t="str">
        <f>IF($D505="","",IF($H505=0,"",IF(ISERROR(VLOOKUP($D505,'Loads Guide'!$G$7:$AU$53,AF$16,0)),"Optional",VLOOKUP($D505,'Loads Guide'!$G$7:$AU$53,AF$16,0))))</f>
        <v/>
      </c>
      <c r="AG505" s="147" t="str">
        <f>IF($D505="","",IF($H505=0,"",IF(ISERROR(VLOOKUP($D505,'Loads Guide'!$G$7:$AU$53,AG$16,0)),"Optional",VLOOKUP($D505,'Loads Guide'!$G$7:$AU$53,AG$16,0))))</f>
        <v/>
      </c>
      <c r="AH505" s="147" t="str">
        <f>IF($D505="","",IF($H505=0,"",IF(ISERROR(VLOOKUP($D505,'Loads Guide'!$G$7:$AU$53,AH$16,0)),"Optional",VLOOKUP($D505,'Loads Guide'!$G$7:$AU$53,AH$16,0))))</f>
        <v/>
      </c>
      <c r="AI505" s="147" t="str">
        <f>IF($D505="","",IF($H505=0,"",IF(ISERROR(VLOOKUP($D505,'Loads Guide'!$G$7:$AU$53,AI$16,0)),"Optional",VLOOKUP($D505,'Loads Guide'!$G$7:$AU$53,AI$16,0))))</f>
        <v/>
      </c>
      <c r="AJ505" s="147" t="str">
        <f>IF($D505="","",IF($H505=0,"",IF(ISERROR(VLOOKUP($D505,'Loads Guide'!$G$7:$AU$53,AJ$16,0)),"Optional",VLOOKUP($D505,'Loads Guide'!$G$7:$AU$53,AJ$16,0))))</f>
        <v/>
      </c>
      <c r="AK505" s="147" t="str">
        <f>IF($D505="","",IF($H505=0,"",IF(ISERROR(VLOOKUP($D505,'Loads Guide'!$G$7:$AU$53,AK$16,0)),"Optional",VLOOKUP($D505,'Loads Guide'!$G$7:$AU$53,AK$16,0))))</f>
        <v/>
      </c>
      <c r="AL505" s="147" t="str">
        <f>IF($D505="","",IF($H505=0,"",IF(ISERROR(VLOOKUP($D505,'Loads Guide'!$G$7:$AU$53,AL$16,0)),"Optional",VLOOKUP($D505,'Loads Guide'!$G$7:$AU$53,AL$16,0))))</f>
        <v/>
      </c>
      <c r="AU505" s="211" t="str">
        <f>IF(OR(E505="--", E505="",E505=0), "",MAX(AU$19:AU504)+1)</f>
        <v/>
      </c>
      <c r="AV505" s="211" t="str">
        <f t="shared" si="149"/>
        <v/>
      </c>
      <c r="AW505" s="211" t="str">
        <f t="shared" si="163"/>
        <v/>
      </c>
      <c r="AX505" s="211" t="str">
        <f t="shared" si="164"/>
        <v/>
      </c>
      <c r="AY505" s="211" t="str">
        <f t="shared" si="165"/>
        <v/>
      </c>
      <c r="AZ505" s="211" t="str">
        <f t="shared" si="166"/>
        <v/>
      </c>
      <c r="BA505" s="212" t="str">
        <f t="shared" si="150"/>
        <v/>
      </c>
      <c r="BB505" s="211" t="str">
        <f t="shared" si="151"/>
        <v/>
      </c>
      <c r="BC505" s="212" t="str">
        <f t="shared" si="159"/>
        <v/>
      </c>
      <c r="BD505" s="212" t="str">
        <f t="shared" si="152"/>
        <v/>
      </c>
      <c r="BE505" s="212" t="str">
        <f t="shared" si="153"/>
        <v/>
      </c>
      <c r="BF505" s="213" t="e">
        <f>LOOKUP(2,1/(COUNTIF($BF$19:BF504,$BA$20:$BA$596)=0),$BA$20:$BA$596)</f>
        <v>#N/A</v>
      </c>
      <c r="BG505" s="213">
        <f t="shared" si="160"/>
        <v>577</v>
      </c>
      <c r="BH505" s="213" t="e">
        <f>INDEX($BF$20:$BF$596,MATCH(ROWS($BG$20:BG505),$BG$20:$BG$596,0))</f>
        <v>#N/A</v>
      </c>
      <c r="BI505" s="213">
        <f t="shared" si="161"/>
        <v>0</v>
      </c>
      <c r="BJ505" s="213" t="e">
        <f t="shared" si="162"/>
        <v>#DIV/0!</v>
      </c>
      <c r="BK505" s="213">
        <f t="shared" si="167"/>
        <v>0</v>
      </c>
      <c r="BL505" s="213" t="e">
        <f t="shared" si="168"/>
        <v>#DIV/0!</v>
      </c>
    </row>
    <row r="506" spans="2:64" x14ac:dyDescent="0.35">
      <c r="B506" s="135"/>
      <c r="C506" s="133"/>
      <c r="D506" s="209" t="str">
        <f>IF(C506="Remove","",IF(NOT(ISBLANK(Loads!C506)),Loads!C506,IF($D$14="","",IF('Loads Guide'!G493="","",IF((INDEX('Loads Guide'!$G$7:$AU$53,ROW(E487),$D$14))&gt;0,'Loads Guide'!G493,"")))))</f>
        <v/>
      </c>
      <c r="E506" s="138" t="str">
        <f>IF($D506="","",IF(ISERROR(VLOOKUP($D506,'Loads Guide'!$G$7:$AU$53,$D$14,0)),"Input value",IF($D$12=0,"",IF($D$13=0,"",IF(VLOOKUP($D506,'Loads Guide'!$G$7:$AU$53,$D$14,0)&gt;0,VLOOKUP($D506,'Loads Guide'!$G$7:$AU$53,$D$14,0),"")))))</f>
        <v/>
      </c>
      <c r="F506" s="131" t="str">
        <f>IF($D506="","",IF(ISERROR(VLOOKUP($D506,'Loads Guide'!$G$7:$AU$53,12,0)),"Input value",VLOOKUP($D506,'Loads Guide'!$G$7:$AU$53,12,0)))</f>
        <v/>
      </c>
      <c r="G506" s="173" t="str">
        <f t="shared" si="154"/>
        <v/>
      </c>
      <c r="H506" s="215" t="str">
        <f>IF($D506="","",IF(ISERROR(VLOOKUP($D506,'Loads Guide'!$G$7:$AU$53,$E$14,0)),"Input value",IF($D$13="","",VLOOKUP($D506,'Loads Guide'!$G$7:$AU$53,$E$14,0))))</f>
        <v/>
      </c>
      <c r="I506" s="131" t="str">
        <f>IF($D506="","",IF(ISERROR(VLOOKUP($D506,'Loads Guide'!$G$7:$AU$53,14,0)),"Input value",VLOOKUP($D506,'Loads Guide'!$G$7:$AU$53,14,0)))</f>
        <v/>
      </c>
      <c r="J506" s="131" t="str">
        <f>IF($D506="","",IF(ISERROR(VLOOKUP($D506,'Loads Guide'!$G$7:$AU$53,15,0)),"Input value",(VLOOKUP($D506,'Loads Guide'!$G$7:$AU$53,15,0))))</f>
        <v/>
      </c>
      <c r="K506" s="173" t="str">
        <f t="shared" si="155"/>
        <v/>
      </c>
      <c r="L506" s="173" t="str">
        <f t="shared" si="156"/>
        <v/>
      </c>
      <c r="M506" s="173">
        <f t="shared" si="157"/>
        <v>0</v>
      </c>
      <c r="N506" s="173" t="str">
        <f t="shared" si="158"/>
        <v/>
      </c>
      <c r="O506" s="147" t="str">
        <f>IF($D506="","",IF($H506=0,"",IF(ISERROR(VLOOKUP($D506,'Loads Guide'!$G$7:$AU$53,O$16,0)),"Optional",VLOOKUP($D506,'Loads Guide'!$G$7:$AU$53,O$16,0))))</f>
        <v/>
      </c>
      <c r="P506" s="147" t="str">
        <f>IF($D506="","",IF($H506=0,"",IF(ISERROR(VLOOKUP($D506,'Loads Guide'!$G$7:$AU$53,P$16,0)),"Optional",VLOOKUP($D506,'Loads Guide'!$G$7:$AU$53,P$16,0))))</f>
        <v/>
      </c>
      <c r="Q506" s="147" t="str">
        <f>IF($D506="","",IF($H506=0,"",IF(ISERROR(VLOOKUP($D506,'Loads Guide'!$G$7:$AU$53,Q$16,0)),"Optional",VLOOKUP($D506,'Loads Guide'!$G$7:$AU$53,Q$16,0))))</f>
        <v/>
      </c>
      <c r="R506" s="147" t="str">
        <f>IF($D506="","",IF($H506=0,"",IF(ISERROR(VLOOKUP($D506,'Loads Guide'!$G$7:$AU$53,R$16,0)),"Optional",VLOOKUP($D506,'Loads Guide'!$G$7:$AU$53,R$16,0))))</f>
        <v/>
      </c>
      <c r="S506" s="147" t="str">
        <f>IF($D506="","",IF($H506=0,"",IF(ISERROR(VLOOKUP($D506,'Loads Guide'!$G$7:$AU$53,S$16,0)),"Optional",VLOOKUP($D506,'Loads Guide'!$G$7:$AU$53,S$16,0))))</f>
        <v/>
      </c>
      <c r="T506" s="147" t="str">
        <f>IF($D506="","",IF($H506=0,"",IF(ISERROR(VLOOKUP($D506,'Loads Guide'!$G$7:$AU$53,T$16,0)),"Optional",VLOOKUP($D506,'Loads Guide'!$G$7:$AU$53,T$16,0))))</f>
        <v/>
      </c>
      <c r="U506" s="147" t="str">
        <f>IF($D506="","",IF($H506=0,"",IF(ISERROR(VLOOKUP($D506,'Loads Guide'!$G$7:$AU$53,U$16,0)),"Optional",VLOOKUP($D506,'Loads Guide'!$G$7:$AU$53,U$16,0))))</f>
        <v/>
      </c>
      <c r="V506" s="147" t="str">
        <f>IF($D506="","",IF($H506=0,"",IF(ISERROR(VLOOKUP($D506,'Loads Guide'!$G$7:$AU$53,V$16,0)),"Optional",VLOOKUP($D506,'Loads Guide'!$G$7:$AU$53,V$16,0))))</f>
        <v/>
      </c>
      <c r="W506" s="147" t="str">
        <f>IF($D506="","",IF($H506=0,"",IF(ISERROR(VLOOKUP($D506,'Loads Guide'!$G$7:$AU$53,W$16,0)),"Optional",VLOOKUP($D506,'Loads Guide'!$G$7:$AU$53,W$16,0))))</f>
        <v/>
      </c>
      <c r="X506" s="147" t="str">
        <f>IF($D506="","",IF($H506=0,"",IF(ISERROR(VLOOKUP($D506,'Loads Guide'!$G$7:$AU$53,X$16,0)),"Optional",VLOOKUP($D506,'Loads Guide'!$G$7:$AU$53,X$16,0))))</f>
        <v/>
      </c>
      <c r="Y506" s="147" t="str">
        <f>IF($D506="","",IF($H506=0,"",IF(ISERROR(VLOOKUP($D506,'Loads Guide'!$G$7:$AU$53,Y$16,0)),"Optional",VLOOKUP($D506,'Loads Guide'!$G$7:$AU$53,Y$16,0))))</f>
        <v/>
      </c>
      <c r="Z506" s="147" t="str">
        <f>IF($D506="","",IF($H506=0,"",IF(ISERROR(VLOOKUP($D506,'Loads Guide'!$G$7:$AU$53,Z$16,0)),"Optional",VLOOKUP($D506,'Loads Guide'!$G$7:$AU$53,Z$16,0))))</f>
        <v/>
      </c>
      <c r="AA506" s="147" t="str">
        <f>IF($D506="","",IF($H506=0,"",IF(ISERROR(VLOOKUP($D506,'Loads Guide'!$G$7:$AU$53,AA$16,0)),"Optional",VLOOKUP($D506,'Loads Guide'!$G$7:$AU$53,AA$16,0))))</f>
        <v/>
      </c>
      <c r="AB506" s="147" t="str">
        <f>IF($D506="","",IF($H506=0,"",IF(ISERROR(VLOOKUP($D506,'Loads Guide'!$G$7:$AU$53,AB$16,0)),"Optional",VLOOKUP($D506,'Loads Guide'!$G$7:$AU$53,AB$16,0))))</f>
        <v/>
      </c>
      <c r="AC506" s="147" t="str">
        <f>IF($D506="","",IF($H506=0,"",IF(ISERROR(VLOOKUP($D506,'Loads Guide'!$G$7:$AU$53,AC$16,0)),"Optional",VLOOKUP($D506,'Loads Guide'!$G$7:$AU$53,AC$16,0))))</f>
        <v/>
      </c>
      <c r="AD506" s="147" t="str">
        <f>IF($D506="","",IF($H506=0,"",IF(ISERROR(VLOOKUP($D506,'Loads Guide'!$G$7:$AU$53,AD$16,0)),"Optional",VLOOKUP($D506,'Loads Guide'!$G$7:$AU$53,AD$16,0))))</f>
        <v/>
      </c>
      <c r="AE506" s="147" t="str">
        <f>IF($D506="","",IF($H506=0,"",IF(ISERROR(VLOOKUP($D506,'Loads Guide'!$G$7:$AU$53,AE$16,0)),"Optional",VLOOKUP($D506,'Loads Guide'!$G$7:$AU$53,AE$16,0))))</f>
        <v/>
      </c>
      <c r="AF506" s="147" t="str">
        <f>IF($D506="","",IF($H506=0,"",IF(ISERROR(VLOOKUP($D506,'Loads Guide'!$G$7:$AU$53,AF$16,0)),"Optional",VLOOKUP($D506,'Loads Guide'!$G$7:$AU$53,AF$16,0))))</f>
        <v/>
      </c>
      <c r="AG506" s="147" t="str">
        <f>IF($D506="","",IF($H506=0,"",IF(ISERROR(VLOOKUP($D506,'Loads Guide'!$G$7:$AU$53,AG$16,0)),"Optional",VLOOKUP($D506,'Loads Guide'!$G$7:$AU$53,AG$16,0))))</f>
        <v/>
      </c>
      <c r="AH506" s="147" t="str">
        <f>IF($D506="","",IF($H506=0,"",IF(ISERROR(VLOOKUP($D506,'Loads Guide'!$G$7:$AU$53,AH$16,0)),"Optional",VLOOKUP($D506,'Loads Guide'!$G$7:$AU$53,AH$16,0))))</f>
        <v/>
      </c>
      <c r="AI506" s="147" t="str">
        <f>IF($D506="","",IF($H506=0,"",IF(ISERROR(VLOOKUP($D506,'Loads Guide'!$G$7:$AU$53,AI$16,0)),"Optional",VLOOKUP($D506,'Loads Guide'!$G$7:$AU$53,AI$16,0))))</f>
        <v/>
      </c>
      <c r="AJ506" s="147" t="str">
        <f>IF($D506="","",IF($H506=0,"",IF(ISERROR(VLOOKUP($D506,'Loads Guide'!$G$7:$AU$53,AJ$16,0)),"Optional",VLOOKUP($D506,'Loads Guide'!$G$7:$AU$53,AJ$16,0))))</f>
        <v/>
      </c>
      <c r="AK506" s="147" t="str">
        <f>IF($D506="","",IF($H506=0,"",IF(ISERROR(VLOOKUP($D506,'Loads Guide'!$G$7:$AU$53,AK$16,0)),"Optional",VLOOKUP($D506,'Loads Guide'!$G$7:$AU$53,AK$16,0))))</f>
        <v/>
      </c>
      <c r="AL506" s="147" t="str">
        <f>IF($D506="","",IF($H506=0,"",IF(ISERROR(VLOOKUP($D506,'Loads Guide'!$G$7:$AU$53,AL$16,0)),"Optional",VLOOKUP($D506,'Loads Guide'!$G$7:$AU$53,AL$16,0))))</f>
        <v/>
      </c>
      <c r="AU506" s="211" t="str">
        <f>IF(OR(E506="--", E506="",E506=0), "",MAX(AU$19:AU505)+1)</f>
        <v/>
      </c>
      <c r="AV506" s="211" t="str">
        <f t="shared" si="149"/>
        <v/>
      </c>
      <c r="AW506" s="211" t="str">
        <f t="shared" si="163"/>
        <v/>
      </c>
      <c r="AX506" s="211" t="str">
        <f t="shared" si="164"/>
        <v/>
      </c>
      <c r="AY506" s="211" t="str">
        <f t="shared" si="165"/>
        <v/>
      </c>
      <c r="AZ506" s="211" t="str">
        <f t="shared" si="166"/>
        <v/>
      </c>
      <c r="BA506" s="212" t="str">
        <f t="shared" si="150"/>
        <v/>
      </c>
      <c r="BB506" s="211" t="str">
        <f t="shared" si="151"/>
        <v/>
      </c>
      <c r="BC506" s="212" t="str">
        <f t="shared" si="159"/>
        <v/>
      </c>
      <c r="BD506" s="212" t="str">
        <f t="shared" si="152"/>
        <v/>
      </c>
      <c r="BE506" s="212" t="str">
        <f t="shared" si="153"/>
        <v/>
      </c>
      <c r="BF506" s="213" t="e">
        <f>LOOKUP(2,1/(COUNTIF($BF$19:BF505,$BA$20:$BA$596)=0),$BA$20:$BA$596)</f>
        <v>#N/A</v>
      </c>
      <c r="BG506" s="213">
        <f t="shared" si="160"/>
        <v>577</v>
      </c>
      <c r="BH506" s="213" t="e">
        <f>INDEX($BF$20:$BF$596,MATCH(ROWS($BG$20:BG506),$BG$20:$BG$596,0))</f>
        <v>#N/A</v>
      </c>
      <c r="BI506" s="213">
        <f t="shared" si="161"/>
        <v>0</v>
      </c>
      <c r="BJ506" s="213" t="e">
        <f t="shared" si="162"/>
        <v>#DIV/0!</v>
      </c>
      <c r="BK506" s="213">
        <f t="shared" si="167"/>
        <v>0</v>
      </c>
      <c r="BL506" s="213" t="e">
        <f t="shared" si="168"/>
        <v>#DIV/0!</v>
      </c>
    </row>
    <row r="507" spans="2:64" x14ac:dyDescent="0.35">
      <c r="B507" s="135"/>
      <c r="C507" s="133"/>
      <c r="D507" s="209" t="str">
        <f>IF(C507="Remove","",IF(NOT(ISBLANK(Loads!C507)),Loads!C507,IF($D$14="","",IF('Loads Guide'!G494="","",IF((INDEX('Loads Guide'!$G$7:$AU$53,ROW(E488),$D$14))&gt;0,'Loads Guide'!G494,"")))))</f>
        <v/>
      </c>
      <c r="E507" s="138" t="str">
        <f>IF($D507="","",IF(ISERROR(VLOOKUP($D507,'Loads Guide'!$G$7:$AU$53,$D$14,0)),"Input value",IF($D$12=0,"",IF($D$13=0,"",IF(VLOOKUP($D507,'Loads Guide'!$G$7:$AU$53,$D$14,0)&gt;0,VLOOKUP($D507,'Loads Guide'!$G$7:$AU$53,$D$14,0),"")))))</f>
        <v/>
      </c>
      <c r="F507" s="131" t="str">
        <f>IF($D507="","",IF(ISERROR(VLOOKUP($D507,'Loads Guide'!$G$7:$AU$53,12,0)),"Input value",VLOOKUP($D507,'Loads Guide'!$G$7:$AU$53,12,0)))</f>
        <v/>
      </c>
      <c r="G507" s="173" t="str">
        <f t="shared" si="154"/>
        <v/>
      </c>
      <c r="H507" s="215" t="str">
        <f>IF($D507="","",IF(ISERROR(VLOOKUP($D507,'Loads Guide'!$G$7:$AU$53,$E$14,0)),"Input value",IF($D$13="","",VLOOKUP($D507,'Loads Guide'!$G$7:$AU$53,$E$14,0))))</f>
        <v/>
      </c>
      <c r="I507" s="131" t="str">
        <f>IF($D507="","",IF(ISERROR(VLOOKUP($D507,'Loads Guide'!$G$7:$AU$53,14,0)),"Input value",VLOOKUP($D507,'Loads Guide'!$G$7:$AU$53,14,0)))</f>
        <v/>
      </c>
      <c r="J507" s="131" t="str">
        <f>IF($D507="","",IF(ISERROR(VLOOKUP($D507,'Loads Guide'!$G$7:$AU$53,15,0)),"Input value",(VLOOKUP($D507,'Loads Guide'!$G$7:$AU$53,15,0))))</f>
        <v/>
      </c>
      <c r="K507" s="173" t="str">
        <f t="shared" si="155"/>
        <v/>
      </c>
      <c r="L507" s="173" t="str">
        <f t="shared" si="156"/>
        <v/>
      </c>
      <c r="M507" s="173">
        <f t="shared" si="157"/>
        <v>0</v>
      </c>
      <c r="N507" s="173" t="str">
        <f t="shared" si="158"/>
        <v/>
      </c>
      <c r="O507" s="147" t="str">
        <f>IF($D507="","",IF($H507=0,"",IF(ISERROR(VLOOKUP($D507,'Loads Guide'!$G$7:$AU$53,O$16,0)),"Optional",VLOOKUP($D507,'Loads Guide'!$G$7:$AU$53,O$16,0))))</f>
        <v/>
      </c>
      <c r="P507" s="147" t="str">
        <f>IF($D507="","",IF($H507=0,"",IF(ISERROR(VLOOKUP($D507,'Loads Guide'!$G$7:$AU$53,P$16,0)),"Optional",VLOOKUP($D507,'Loads Guide'!$G$7:$AU$53,P$16,0))))</f>
        <v/>
      </c>
      <c r="Q507" s="147" t="str">
        <f>IF($D507="","",IF($H507=0,"",IF(ISERROR(VLOOKUP($D507,'Loads Guide'!$G$7:$AU$53,Q$16,0)),"Optional",VLOOKUP($D507,'Loads Guide'!$G$7:$AU$53,Q$16,0))))</f>
        <v/>
      </c>
      <c r="R507" s="147" t="str">
        <f>IF($D507="","",IF($H507=0,"",IF(ISERROR(VLOOKUP($D507,'Loads Guide'!$G$7:$AU$53,R$16,0)),"Optional",VLOOKUP($D507,'Loads Guide'!$G$7:$AU$53,R$16,0))))</f>
        <v/>
      </c>
      <c r="S507" s="147" t="str">
        <f>IF($D507="","",IF($H507=0,"",IF(ISERROR(VLOOKUP($D507,'Loads Guide'!$G$7:$AU$53,S$16,0)),"Optional",VLOOKUP($D507,'Loads Guide'!$G$7:$AU$53,S$16,0))))</f>
        <v/>
      </c>
      <c r="T507" s="147" t="str">
        <f>IF($D507="","",IF($H507=0,"",IF(ISERROR(VLOOKUP($D507,'Loads Guide'!$G$7:$AU$53,T$16,0)),"Optional",VLOOKUP($D507,'Loads Guide'!$G$7:$AU$53,T$16,0))))</f>
        <v/>
      </c>
      <c r="U507" s="147" t="str">
        <f>IF($D507="","",IF($H507=0,"",IF(ISERROR(VLOOKUP($D507,'Loads Guide'!$G$7:$AU$53,U$16,0)),"Optional",VLOOKUP($D507,'Loads Guide'!$G$7:$AU$53,U$16,0))))</f>
        <v/>
      </c>
      <c r="V507" s="147" t="str">
        <f>IF($D507="","",IF($H507=0,"",IF(ISERROR(VLOOKUP($D507,'Loads Guide'!$G$7:$AU$53,V$16,0)),"Optional",VLOOKUP($D507,'Loads Guide'!$G$7:$AU$53,V$16,0))))</f>
        <v/>
      </c>
      <c r="W507" s="147" t="str">
        <f>IF($D507="","",IF($H507=0,"",IF(ISERROR(VLOOKUP($D507,'Loads Guide'!$G$7:$AU$53,W$16,0)),"Optional",VLOOKUP($D507,'Loads Guide'!$G$7:$AU$53,W$16,0))))</f>
        <v/>
      </c>
      <c r="X507" s="147" t="str">
        <f>IF($D507="","",IF($H507=0,"",IF(ISERROR(VLOOKUP($D507,'Loads Guide'!$G$7:$AU$53,X$16,0)),"Optional",VLOOKUP($D507,'Loads Guide'!$G$7:$AU$53,X$16,0))))</f>
        <v/>
      </c>
      <c r="Y507" s="147" t="str">
        <f>IF($D507="","",IF($H507=0,"",IF(ISERROR(VLOOKUP($D507,'Loads Guide'!$G$7:$AU$53,Y$16,0)),"Optional",VLOOKUP($D507,'Loads Guide'!$G$7:$AU$53,Y$16,0))))</f>
        <v/>
      </c>
      <c r="Z507" s="147" t="str">
        <f>IF($D507="","",IF($H507=0,"",IF(ISERROR(VLOOKUP($D507,'Loads Guide'!$G$7:$AU$53,Z$16,0)),"Optional",VLOOKUP($D507,'Loads Guide'!$G$7:$AU$53,Z$16,0))))</f>
        <v/>
      </c>
      <c r="AA507" s="147" t="str">
        <f>IF($D507="","",IF($H507=0,"",IF(ISERROR(VLOOKUP($D507,'Loads Guide'!$G$7:$AU$53,AA$16,0)),"Optional",VLOOKUP($D507,'Loads Guide'!$G$7:$AU$53,AA$16,0))))</f>
        <v/>
      </c>
      <c r="AB507" s="147" t="str">
        <f>IF($D507="","",IF($H507=0,"",IF(ISERROR(VLOOKUP($D507,'Loads Guide'!$G$7:$AU$53,AB$16,0)),"Optional",VLOOKUP($D507,'Loads Guide'!$G$7:$AU$53,AB$16,0))))</f>
        <v/>
      </c>
      <c r="AC507" s="147" t="str">
        <f>IF($D507="","",IF($H507=0,"",IF(ISERROR(VLOOKUP($D507,'Loads Guide'!$G$7:$AU$53,AC$16,0)),"Optional",VLOOKUP($D507,'Loads Guide'!$G$7:$AU$53,AC$16,0))))</f>
        <v/>
      </c>
      <c r="AD507" s="147" t="str">
        <f>IF($D507="","",IF($H507=0,"",IF(ISERROR(VLOOKUP($D507,'Loads Guide'!$G$7:$AU$53,AD$16,0)),"Optional",VLOOKUP($D507,'Loads Guide'!$G$7:$AU$53,AD$16,0))))</f>
        <v/>
      </c>
      <c r="AE507" s="147" t="str">
        <f>IF($D507="","",IF($H507=0,"",IF(ISERROR(VLOOKUP($D507,'Loads Guide'!$G$7:$AU$53,AE$16,0)),"Optional",VLOOKUP($D507,'Loads Guide'!$G$7:$AU$53,AE$16,0))))</f>
        <v/>
      </c>
      <c r="AF507" s="147" t="str">
        <f>IF($D507="","",IF($H507=0,"",IF(ISERROR(VLOOKUP($D507,'Loads Guide'!$G$7:$AU$53,AF$16,0)),"Optional",VLOOKUP($D507,'Loads Guide'!$G$7:$AU$53,AF$16,0))))</f>
        <v/>
      </c>
      <c r="AG507" s="147" t="str">
        <f>IF($D507="","",IF($H507=0,"",IF(ISERROR(VLOOKUP($D507,'Loads Guide'!$G$7:$AU$53,AG$16,0)),"Optional",VLOOKUP($D507,'Loads Guide'!$G$7:$AU$53,AG$16,0))))</f>
        <v/>
      </c>
      <c r="AH507" s="147" t="str">
        <f>IF($D507="","",IF($H507=0,"",IF(ISERROR(VLOOKUP($D507,'Loads Guide'!$G$7:$AU$53,AH$16,0)),"Optional",VLOOKUP($D507,'Loads Guide'!$G$7:$AU$53,AH$16,0))))</f>
        <v/>
      </c>
      <c r="AI507" s="147" t="str">
        <f>IF($D507="","",IF($H507=0,"",IF(ISERROR(VLOOKUP($D507,'Loads Guide'!$G$7:$AU$53,AI$16,0)),"Optional",VLOOKUP($D507,'Loads Guide'!$G$7:$AU$53,AI$16,0))))</f>
        <v/>
      </c>
      <c r="AJ507" s="147" t="str">
        <f>IF($D507="","",IF($H507=0,"",IF(ISERROR(VLOOKUP($D507,'Loads Guide'!$G$7:$AU$53,AJ$16,0)),"Optional",VLOOKUP($D507,'Loads Guide'!$G$7:$AU$53,AJ$16,0))))</f>
        <v/>
      </c>
      <c r="AK507" s="147" t="str">
        <f>IF($D507="","",IF($H507=0,"",IF(ISERROR(VLOOKUP($D507,'Loads Guide'!$G$7:$AU$53,AK$16,0)),"Optional",VLOOKUP($D507,'Loads Guide'!$G$7:$AU$53,AK$16,0))))</f>
        <v/>
      </c>
      <c r="AL507" s="147" t="str">
        <f>IF($D507="","",IF($H507=0,"",IF(ISERROR(VLOOKUP($D507,'Loads Guide'!$G$7:$AU$53,AL$16,0)),"Optional",VLOOKUP($D507,'Loads Guide'!$G$7:$AU$53,AL$16,0))))</f>
        <v/>
      </c>
      <c r="AU507" s="211" t="str">
        <f>IF(OR(E507="--", E507="",E507=0), "",MAX(AU$19:AU506)+1)</f>
        <v/>
      </c>
      <c r="AV507" s="211" t="str">
        <f t="shared" si="149"/>
        <v/>
      </c>
      <c r="AW507" s="211" t="str">
        <f t="shared" si="163"/>
        <v/>
      </c>
      <c r="AX507" s="211" t="str">
        <f t="shared" si="164"/>
        <v/>
      </c>
      <c r="AY507" s="211" t="str">
        <f t="shared" si="165"/>
        <v/>
      </c>
      <c r="AZ507" s="211" t="str">
        <f t="shared" si="166"/>
        <v/>
      </c>
      <c r="BA507" s="212" t="str">
        <f t="shared" si="150"/>
        <v/>
      </c>
      <c r="BB507" s="211" t="str">
        <f t="shared" si="151"/>
        <v/>
      </c>
      <c r="BC507" s="212" t="str">
        <f t="shared" si="159"/>
        <v/>
      </c>
      <c r="BD507" s="212" t="str">
        <f t="shared" si="152"/>
        <v/>
      </c>
      <c r="BE507" s="212" t="str">
        <f t="shared" si="153"/>
        <v/>
      </c>
      <c r="BF507" s="213" t="e">
        <f>LOOKUP(2,1/(COUNTIF($BF$19:BF506,$BA$20:$BA$596)=0),$BA$20:$BA$596)</f>
        <v>#N/A</v>
      </c>
      <c r="BG507" s="213">
        <f t="shared" si="160"/>
        <v>577</v>
      </c>
      <c r="BH507" s="213" t="e">
        <f>INDEX($BF$20:$BF$596,MATCH(ROWS($BG$20:BG507),$BG$20:$BG$596,0))</f>
        <v>#N/A</v>
      </c>
      <c r="BI507" s="213">
        <f t="shared" si="161"/>
        <v>0</v>
      </c>
      <c r="BJ507" s="213" t="e">
        <f t="shared" si="162"/>
        <v>#DIV/0!</v>
      </c>
      <c r="BK507" s="213">
        <f t="shared" si="167"/>
        <v>0</v>
      </c>
      <c r="BL507" s="213" t="e">
        <f t="shared" si="168"/>
        <v>#DIV/0!</v>
      </c>
    </row>
    <row r="508" spans="2:64" x14ac:dyDescent="0.35">
      <c r="B508" s="135"/>
      <c r="C508" s="133"/>
      <c r="D508" s="209" t="str">
        <f>IF(C508="Remove","",IF(NOT(ISBLANK(Loads!C508)),Loads!C508,IF($D$14="","",IF('Loads Guide'!G495="","",IF((INDEX('Loads Guide'!$G$7:$AU$53,ROW(E489),$D$14))&gt;0,'Loads Guide'!G495,"")))))</f>
        <v/>
      </c>
      <c r="E508" s="138" t="str">
        <f>IF($D508="","",IF(ISERROR(VLOOKUP($D508,'Loads Guide'!$G$7:$AU$53,$D$14,0)),"Input value",IF($D$12=0,"",IF($D$13=0,"",IF(VLOOKUP($D508,'Loads Guide'!$G$7:$AU$53,$D$14,0)&gt;0,VLOOKUP($D508,'Loads Guide'!$G$7:$AU$53,$D$14,0),"")))))</f>
        <v/>
      </c>
      <c r="F508" s="131" t="str">
        <f>IF($D508="","",IF(ISERROR(VLOOKUP($D508,'Loads Guide'!$G$7:$AU$53,12,0)),"Input value",VLOOKUP($D508,'Loads Guide'!$G$7:$AU$53,12,0)))</f>
        <v/>
      </c>
      <c r="G508" s="173" t="str">
        <f t="shared" si="154"/>
        <v/>
      </c>
      <c r="H508" s="215" t="str">
        <f>IF($D508="","",IF(ISERROR(VLOOKUP($D508,'Loads Guide'!$G$7:$AU$53,$E$14,0)),"Input value",IF($D$13="","",VLOOKUP($D508,'Loads Guide'!$G$7:$AU$53,$E$14,0))))</f>
        <v/>
      </c>
      <c r="I508" s="131" t="str">
        <f>IF($D508="","",IF(ISERROR(VLOOKUP($D508,'Loads Guide'!$G$7:$AU$53,14,0)),"Input value",VLOOKUP($D508,'Loads Guide'!$G$7:$AU$53,14,0)))</f>
        <v/>
      </c>
      <c r="J508" s="131" t="str">
        <f>IF($D508="","",IF(ISERROR(VLOOKUP($D508,'Loads Guide'!$G$7:$AU$53,15,0)),"Input value",(VLOOKUP($D508,'Loads Guide'!$G$7:$AU$53,15,0))))</f>
        <v/>
      </c>
      <c r="K508" s="173" t="str">
        <f t="shared" si="155"/>
        <v/>
      </c>
      <c r="L508" s="173" t="str">
        <f t="shared" si="156"/>
        <v/>
      </c>
      <c r="M508" s="173">
        <f t="shared" si="157"/>
        <v>0</v>
      </c>
      <c r="N508" s="173" t="str">
        <f t="shared" si="158"/>
        <v/>
      </c>
      <c r="O508" s="147" t="str">
        <f>IF($D508="","",IF($H508=0,"",IF(ISERROR(VLOOKUP($D508,'Loads Guide'!$G$7:$AU$53,O$16,0)),"Optional",VLOOKUP($D508,'Loads Guide'!$G$7:$AU$53,O$16,0))))</f>
        <v/>
      </c>
      <c r="P508" s="147" t="str">
        <f>IF($D508="","",IF($H508=0,"",IF(ISERROR(VLOOKUP($D508,'Loads Guide'!$G$7:$AU$53,P$16,0)),"Optional",VLOOKUP($D508,'Loads Guide'!$G$7:$AU$53,P$16,0))))</f>
        <v/>
      </c>
      <c r="Q508" s="147" t="str">
        <f>IF($D508="","",IF($H508=0,"",IF(ISERROR(VLOOKUP($D508,'Loads Guide'!$G$7:$AU$53,Q$16,0)),"Optional",VLOOKUP($D508,'Loads Guide'!$G$7:$AU$53,Q$16,0))))</f>
        <v/>
      </c>
      <c r="R508" s="147" t="str">
        <f>IF($D508="","",IF($H508=0,"",IF(ISERROR(VLOOKUP($D508,'Loads Guide'!$G$7:$AU$53,R$16,0)),"Optional",VLOOKUP($D508,'Loads Guide'!$G$7:$AU$53,R$16,0))))</f>
        <v/>
      </c>
      <c r="S508" s="147" t="str">
        <f>IF($D508="","",IF($H508=0,"",IF(ISERROR(VLOOKUP($D508,'Loads Guide'!$G$7:$AU$53,S$16,0)),"Optional",VLOOKUP($D508,'Loads Guide'!$G$7:$AU$53,S$16,0))))</f>
        <v/>
      </c>
      <c r="T508" s="147" t="str">
        <f>IF($D508="","",IF($H508=0,"",IF(ISERROR(VLOOKUP($D508,'Loads Guide'!$G$7:$AU$53,T$16,0)),"Optional",VLOOKUP($D508,'Loads Guide'!$G$7:$AU$53,T$16,0))))</f>
        <v/>
      </c>
      <c r="U508" s="147" t="str">
        <f>IF($D508="","",IF($H508=0,"",IF(ISERROR(VLOOKUP($D508,'Loads Guide'!$G$7:$AU$53,U$16,0)),"Optional",VLOOKUP($D508,'Loads Guide'!$G$7:$AU$53,U$16,0))))</f>
        <v/>
      </c>
      <c r="V508" s="147" t="str">
        <f>IF($D508="","",IF($H508=0,"",IF(ISERROR(VLOOKUP($D508,'Loads Guide'!$G$7:$AU$53,V$16,0)),"Optional",VLOOKUP($D508,'Loads Guide'!$G$7:$AU$53,V$16,0))))</f>
        <v/>
      </c>
      <c r="W508" s="147" t="str">
        <f>IF($D508="","",IF($H508=0,"",IF(ISERROR(VLOOKUP($D508,'Loads Guide'!$G$7:$AU$53,W$16,0)),"Optional",VLOOKUP($D508,'Loads Guide'!$G$7:$AU$53,W$16,0))))</f>
        <v/>
      </c>
      <c r="X508" s="147" t="str">
        <f>IF($D508="","",IF($H508=0,"",IF(ISERROR(VLOOKUP($D508,'Loads Guide'!$G$7:$AU$53,X$16,0)),"Optional",VLOOKUP($D508,'Loads Guide'!$G$7:$AU$53,X$16,0))))</f>
        <v/>
      </c>
      <c r="Y508" s="147" t="str">
        <f>IF($D508="","",IF($H508=0,"",IF(ISERROR(VLOOKUP($D508,'Loads Guide'!$G$7:$AU$53,Y$16,0)),"Optional",VLOOKUP($D508,'Loads Guide'!$G$7:$AU$53,Y$16,0))))</f>
        <v/>
      </c>
      <c r="Z508" s="147" t="str">
        <f>IF($D508="","",IF($H508=0,"",IF(ISERROR(VLOOKUP($D508,'Loads Guide'!$G$7:$AU$53,Z$16,0)),"Optional",VLOOKUP($D508,'Loads Guide'!$G$7:$AU$53,Z$16,0))))</f>
        <v/>
      </c>
      <c r="AA508" s="147" t="str">
        <f>IF($D508="","",IF($H508=0,"",IF(ISERROR(VLOOKUP($D508,'Loads Guide'!$G$7:$AU$53,AA$16,0)),"Optional",VLOOKUP($D508,'Loads Guide'!$G$7:$AU$53,AA$16,0))))</f>
        <v/>
      </c>
      <c r="AB508" s="147" t="str">
        <f>IF($D508="","",IF($H508=0,"",IF(ISERROR(VLOOKUP($D508,'Loads Guide'!$G$7:$AU$53,AB$16,0)),"Optional",VLOOKUP($D508,'Loads Guide'!$G$7:$AU$53,AB$16,0))))</f>
        <v/>
      </c>
      <c r="AC508" s="147" t="str">
        <f>IF($D508="","",IF($H508=0,"",IF(ISERROR(VLOOKUP($D508,'Loads Guide'!$G$7:$AU$53,AC$16,0)),"Optional",VLOOKUP($D508,'Loads Guide'!$G$7:$AU$53,AC$16,0))))</f>
        <v/>
      </c>
      <c r="AD508" s="147" t="str">
        <f>IF($D508="","",IF($H508=0,"",IF(ISERROR(VLOOKUP($D508,'Loads Guide'!$G$7:$AU$53,AD$16,0)),"Optional",VLOOKUP($D508,'Loads Guide'!$G$7:$AU$53,AD$16,0))))</f>
        <v/>
      </c>
      <c r="AE508" s="147" t="str">
        <f>IF($D508="","",IF($H508=0,"",IF(ISERROR(VLOOKUP($D508,'Loads Guide'!$G$7:$AU$53,AE$16,0)),"Optional",VLOOKUP($D508,'Loads Guide'!$G$7:$AU$53,AE$16,0))))</f>
        <v/>
      </c>
      <c r="AF508" s="147" t="str">
        <f>IF($D508="","",IF($H508=0,"",IF(ISERROR(VLOOKUP($D508,'Loads Guide'!$G$7:$AU$53,AF$16,0)),"Optional",VLOOKUP($D508,'Loads Guide'!$G$7:$AU$53,AF$16,0))))</f>
        <v/>
      </c>
      <c r="AG508" s="147" t="str">
        <f>IF($D508="","",IF($H508=0,"",IF(ISERROR(VLOOKUP($D508,'Loads Guide'!$G$7:$AU$53,AG$16,0)),"Optional",VLOOKUP($D508,'Loads Guide'!$G$7:$AU$53,AG$16,0))))</f>
        <v/>
      </c>
      <c r="AH508" s="147" t="str">
        <f>IF($D508="","",IF($H508=0,"",IF(ISERROR(VLOOKUP($D508,'Loads Guide'!$G$7:$AU$53,AH$16,0)),"Optional",VLOOKUP($D508,'Loads Guide'!$G$7:$AU$53,AH$16,0))))</f>
        <v/>
      </c>
      <c r="AI508" s="147" t="str">
        <f>IF($D508="","",IF($H508=0,"",IF(ISERROR(VLOOKUP($D508,'Loads Guide'!$G$7:$AU$53,AI$16,0)),"Optional",VLOOKUP($D508,'Loads Guide'!$G$7:$AU$53,AI$16,0))))</f>
        <v/>
      </c>
      <c r="AJ508" s="147" t="str">
        <f>IF($D508="","",IF($H508=0,"",IF(ISERROR(VLOOKUP($D508,'Loads Guide'!$G$7:$AU$53,AJ$16,0)),"Optional",VLOOKUP($D508,'Loads Guide'!$G$7:$AU$53,AJ$16,0))))</f>
        <v/>
      </c>
      <c r="AK508" s="147" t="str">
        <f>IF($D508="","",IF($H508=0,"",IF(ISERROR(VLOOKUP($D508,'Loads Guide'!$G$7:$AU$53,AK$16,0)),"Optional",VLOOKUP($D508,'Loads Guide'!$G$7:$AU$53,AK$16,0))))</f>
        <v/>
      </c>
      <c r="AL508" s="147" t="str">
        <f>IF($D508="","",IF($H508=0,"",IF(ISERROR(VLOOKUP($D508,'Loads Guide'!$G$7:$AU$53,AL$16,0)),"Optional",VLOOKUP($D508,'Loads Guide'!$G$7:$AU$53,AL$16,0))))</f>
        <v/>
      </c>
      <c r="AU508" s="211" t="str">
        <f>IF(OR(E508="--", E508="",E508=0), "",MAX(AU$19:AU507)+1)</f>
        <v/>
      </c>
      <c r="AV508" s="211" t="str">
        <f t="shared" si="149"/>
        <v/>
      </c>
      <c r="AW508" s="211" t="str">
        <f t="shared" si="163"/>
        <v/>
      </c>
      <c r="AX508" s="211" t="str">
        <f t="shared" si="164"/>
        <v/>
      </c>
      <c r="AY508" s="211" t="str">
        <f t="shared" si="165"/>
        <v/>
      </c>
      <c r="AZ508" s="211" t="str">
        <f t="shared" si="166"/>
        <v/>
      </c>
      <c r="BA508" s="212" t="str">
        <f t="shared" si="150"/>
        <v/>
      </c>
      <c r="BB508" s="211" t="str">
        <f t="shared" si="151"/>
        <v/>
      </c>
      <c r="BC508" s="212" t="str">
        <f t="shared" si="159"/>
        <v/>
      </c>
      <c r="BD508" s="212" t="str">
        <f t="shared" si="152"/>
        <v/>
      </c>
      <c r="BE508" s="212" t="str">
        <f t="shared" si="153"/>
        <v/>
      </c>
      <c r="BF508" s="213" t="e">
        <f>LOOKUP(2,1/(COUNTIF($BF$19:BF507,$BA$20:$BA$596)=0),$BA$20:$BA$596)</f>
        <v>#N/A</v>
      </c>
      <c r="BG508" s="213">
        <f t="shared" si="160"/>
        <v>577</v>
      </c>
      <c r="BH508" s="213" t="e">
        <f>INDEX($BF$20:$BF$596,MATCH(ROWS($BG$20:BG508),$BG$20:$BG$596,0))</f>
        <v>#N/A</v>
      </c>
      <c r="BI508" s="213">
        <f t="shared" si="161"/>
        <v>0</v>
      </c>
      <c r="BJ508" s="213" t="e">
        <f t="shared" si="162"/>
        <v>#DIV/0!</v>
      </c>
      <c r="BK508" s="213">
        <f t="shared" si="167"/>
        <v>0</v>
      </c>
      <c r="BL508" s="213" t="e">
        <f t="shared" si="168"/>
        <v>#DIV/0!</v>
      </c>
    </row>
    <row r="509" spans="2:64" x14ac:dyDescent="0.35">
      <c r="B509" s="135"/>
      <c r="C509" s="133"/>
      <c r="D509" s="209" t="str">
        <f>IF(C509="Remove","",IF(NOT(ISBLANK(Loads!C509)),Loads!C509,IF($D$14="","",IF('Loads Guide'!G496="","",IF((INDEX('Loads Guide'!$G$7:$AU$53,ROW(E490),$D$14))&gt;0,'Loads Guide'!G496,"")))))</f>
        <v/>
      </c>
      <c r="E509" s="138" t="str">
        <f>IF($D509="","",IF(ISERROR(VLOOKUP($D509,'Loads Guide'!$G$7:$AU$53,$D$14,0)),"Input value",IF($D$12=0,"",IF($D$13=0,"",IF(VLOOKUP($D509,'Loads Guide'!$G$7:$AU$53,$D$14,0)&gt;0,VLOOKUP($D509,'Loads Guide'!$G$7:$AU$53,$D$14,0),"")))))</f>
        <v/>
      </c>
      <c r="F509" s="131" t="str">
        <f>IF($D509="","",IF(ISERROR(VLOOKUP($D509,'Loads Guide'!$G$7:$AU$53,12,0)),"Input value",VLOOKUP($D509,'Loads Guide'!$G$7:$AU$53,12,0)))</f>
        <v/>
      </c>
      <c r="G509" s="173" t="str">
        <f t="shared" si="154"/>
        <v/>
      </c>
      <c r="H509" s="215" t="str">
        <f>IF($D509="","",IF(ISERROR(VLOOKUP($D509,'Loads Guide'!$G$7:$AU$53,$E$14,0)),"Input value",IF($D$13="","",VLOOKUP($D509,'Loads Guide'!$G$7:$AU$53,$E$14,0))))</f>
        <v/>
      </c>
      <c r="I509" s="131" t="str">
        <f>IF($D509="","",IF(ISERROR(VLOOKUP($D509,'Loads Guide'!$G$7:$AU$53,14,0)),"Input value",VLOOKUP($D509,'Loads Guide'!$G$7:$AU$53,14,0)))</f>
        <v/>
      </c>
      <c r="J509" s="131" t="str">
        <f>IF($D509="","",IF(ISERROR(VLOOKUP($D509,'Loads Guide'!$G$7:$AU$53,15,0)),"Input value",(VLOOKUP($D509,'Loads Guide'!$G$7:$AU$53,15,0))))</f>
        <v/>
      </c>
      <c r="K509" s="173" t="str">
        <f t="shared" si="155"/>
        <v/>
      </c>
      <c r="L509" s="173" t="str">
        <f t="shared" si="156"/>
        <v/>
      </c>
      <c r="M509" s="173">
        <f t="shared" si="157"/>
        <v>0</v>
      </c>
      <c r="N509" s="173" t="str">
        <f t="shared" si="158"/>
        <v/>
      </c>
      <c r="O509" s="147" t="str">
        <f>IF($D509="","",IF($H509=0,"",IF(ISERROR(VLOOKUP($D509,'Loads Guide'!$G$7:$AU$53,O$16,0)),"Optional",VLOOKUP($D509,'Loads Guide'!$G$7:$AU$53,O$16,0))))</f>
        <v/>
      </c>
      <c r="P509" s="147" t="str">
        <f>IF($D509="","",IF($H509=0,"",IF(ISERROR(VLOOKUP($D509,'Loads Guide'!$G$7:$AU$53,P$16,0)),"Optional",VLOOKUP($D509,'Loads Guide'!$G$7:$AU$53,P$16,0))))</f>
        <v/>
      </c>
      <c r="Q509" s="147" t="str">
        <f>IF($D509="","",IF($H509=0,"",IF(ISERROR(VLOOKUP($D509,'Loads Guide'!$G$7:$AU$53,Q$16,0)),"Optional",VLOOKUP($D509,'Loads Guide'!$G$7:$AU$53,Q$16,0))))</f>
        <v/>
      </c>
      <c r="R509" s="147" t="str">
        <f>IF($D509="","",IF($H509=0,"",IF(ISERROR(VLOOKUP($D509,'Loads Guide'!$G$7:$AU$53,R$16,0)),"Optional",VLOOKUP($D509,'Loads Guide'!$G$7:$AU$53,R$16,0))))</f>
        <v/>
      </c>
      <c r="S509" s="147" t="str">
        <f>IF($D509="","",IF($H509=0,"",IF(ISERROR(VLOOKUP($D509,'Loads Guide'!$G$7:$AU$53,S$16,0)),"Optional",VLOOKUP($D509,'Loads Guide'!$G$7:$AU$53,S$16,0))))</f>
        <v/>
      </c>
      <c r="T509" s="147" t="str">
        <f>IF($D509="","",IF($H509=0,"",IF(ISERROR(VLOOKUP($D509,'Loads Guide'!$G$7:$AU$53,T$16,0)),"Optional",VLOOKUP($D509,'Loads Guide'!$G$7:$AU$53,T$16,0))))</f>
        <v/>
      </c>
      <c r="U509" s="147" t="str">
        <f>IF($D509="","",IF($H509=0,"",IF(ISERROR(VLOOKUP($D509,'Loads Guide'!$G$7:$AU$53,U$16,0)),"Optional",VLOOKUP($D509,'Loads Guide'!$G$7:$AU$53,U$16,0))))</f>
        <v/>
      </c>
      <c r="V509" s="147" t="str">
        <f>IF($D509="","",IF($H509=0,"",IF(ISERROR(VLOOKUP($D509,'Loads Guide'!$G$7:$AU$53,V$16,0)),"Optional",VLOOKUP($D509,'Loads Guide'!$G$7:$AU$53,V$16,0))))</f>
        <v/>
      </c>
      <c r="W509" s="147" t="str">
        <f>IF($D509="","",IF($H509=0,"",IF(ISERROR(VLOOKUP($D509,'Loads Guide'!$G$7:$AU$53,W$16,0)),"Optional",VLOOKUP($D509,'Loads Guide'!$G$7:$AU$53,W$16,0))))</f>
        <v/>
      </c>
      <c r="X509" s="147" t="str">
        <f>IF($D509="","",IF($H509=0,"",IF(ISERROR(VLOOKUP($D509,'Loads Guide'!$G$7:$AU$53,X$16,0)),"Optional",VLOOKUP($D509,'Loads Guide'!$G$7:$AU$53,X$16,0))))</f>
        <v/>
      </c>
      <c r="Y509" s="147" t="str">
        <f>IF($D509="","",IF($H509=0,"",IF(ISERROR(VLOOKUP($D509,'Loads Guide'!$G$7:$AU$53,Y$16,0)),"Optional",VLOOKUP($D509,'Loads Guide'!$G$7:$AU$53,Y$16,0))))</f>
        <v/>
      </c>
      <c r="Z509" s="147" t="str">
        <f>IF($D509="","",IF($H509=0,"",IF(ISERROR(VLOOKUP($D509,'Loads Guide'!$G$7:$AU$53,Z$16,0)),"Optional",VLOOKUP($D509,'Loads Guide'!$G$7:$AU$53,Z$16,0))))</f>
        <v/>
      </c>
      <c r="AA509" s="147" t="str">
        <f>IF($D509="","",IF($H509=0,"",IF(ISERROR(VLOOKUP($D509,'Loads Guide'!$G$7:$AU$53,AA$16,0)),"Optional",VLOOKUP($D509,'Loads Guide'!$G$7:$AU$53,AA$16,0))))</f>
        <v/>
      </c>
      <c r="AB509" s="147" t="str">
        <f>IF($D509="","",IF($H509=0,"",IF(ISERROR(VLOOKUP($D509,'Loads Guide'!$G$7:$AU$53,AB$16,0)),"Optional",VLOOKUP($D509,'Loads Guide'!$G$7:$AU$53,AB$16,0))))</f>
        <v/>
      </c>
      <c r="AC509" s="147" t="str">
        <f>IF($D509="","",IF($H509=0,"",IF(ISERROR(VLOOKUP($D509,'Loads Guide'!$G$7:$AU$53,AC$16,0)),"Optional",VLOOKUP($D509,'Loads Guide'!$G$7:$AU$53,AC$16,0))))</f>
        <v/>
      </c>
      <c r="AD509" s="147" t="str">
        <f>IF($D509="","",IF($H509=0,"",IF(ISERROR(VLOOKUP($D509,'Loads Guide'!$G$7:$AU$53,AD$16,0)),"Optional",VLOOKUP($D509,'Loads Guide'!$G$7:$AU$53,AD$16,0))))</f>
        <v/>
      </c>
      <c r="AE509" s="147" t="str">
        <f>IF($D509="","",IF($H509=0,"",IF(ISERROR(VLOOKUP($D509,'Loads Guide'!$G$7:$AU$53,AE$16,0)),"Optional",VLOOKUP($D509,'Loads Guide'!$G$7:$AU$53,AE$16,0))))</f>
        <v/>
      </c>
      <c r="AF509" s="147" t="str">
        <f>IF($D509="","",IF($H509=0,"",IF(ISERROR(VLOOKUP($D509,'Loads Guide'!$G$7:$AU$53,AF$16,0)),"Optional",VLOOKUP($D509,'Loads Guide'!$G$7:$AU$53,AF$16,0))))</f>
        <v/>
      </c>
      <c r="AG509" s="147" t="str">
        <f>IF($D509="","",IF($H509=0,"",IF(ISERROR(VLOOKUP($D509,'Loads Guide'!$G$7:$AU$53,AG$16,0)),"Optional",VLOOKUP($D509,'Loads Guide'!$G$7:$AU$53,AG$16,0))))</f>
        <v/>
      </c>
      <c r="AH509" s="147" t="str">
        <f>IF($D509="","",IF($H509=0,"",IF(ISERROR(VLOOKUP($D509,'Loads Guide'!$G$7:$AU$53,AH$16,0)),"Optional",VLOOKUP($D509,'Loads Guide'!$G$7:$AU$53,AH$16,0))))</f>
        <v/>
      </c>
      <c r="AI509" s="147" t="str">
        <f>IF($D509="","",IF($H509=0,"",IF(ISERROR(VLOOKUP($D509,'Loads Guide'!$G$7:$AU$53,AI$16,0)),"Optional",VLOOKUP($D509,'Loads Guide'!$G$7:$AU$53,AI$16,0))))</f>
        <v/>
      </c>
      <c r="AJ509" s="147" t="str">
        <f>IF($D509="","",IF($H509=0,"",IF(ISERROR(VLOOKUP($D509,'Loads Guide'!$G$7:$AU$53,AJ$16,0)),"Optional",VLOOKUP($D509,'Loads Guide'!$G$7:$AU$53,AJ$16,0))))</f>
        <v/>
      </c>
      <c r="AK509" s="147" t="str">
        <f>IF($D509="","",IF($H509=0,"",IF(ISERROR(VLOOKUP($D509,'Loads Guide'!$G$7:$AU$53,AK$16,0)),"Optional",VLOOKUP($D509,'Loads Guide'!$G$7:$AU$53,AK$16,0))))</f>
        <v/>
      </c>
      <c r="AL509" s="147" t="str">
        <f>IF($D509="","",IF($H509=0,"",IF(ISERROR(VLOOKUP($D509,'Loads Guide'!$G$7:$AU$53,AL$16,0)),"Optional",VLOOKUP($D509,'Loads Guide'!$G$7:$AU$53,AL$16,0))))</f>
        <v/>
      </c>
      <c r="AU509" s="211" t="str">
        <f>IF(OR(E509="--", E509="",E509=0), "",MAX(AU$19:AU508)+1)</f>
        <v/>
      </c>
      <c r="AV509" s="211" t="str">
        <f t="shared" si="149"/>
        <v/>
      </c>
      <c r="AW509" s="211" t="str">
        <f t="shared" si="163"/>
        <v/>
      </c>
      <c r="AX509" s="211" t="str">
        <f t="shared" si="164"/>
        <v/>
      </c>
      <c r="AY509" s="211" t="str">
        <f t="shared" si="165"/>
        <v/>
      </c>
      <c r="AZ509" s="211" t="str">
        <f t="shared" si="166"/>
        <v/>
      </c>
      <c r="BA509" s="212" t="str">
        <f t="shared" si="150"/>
        <v/>
      </c>
      <c r="BB509" s="211" t="str">
        <f t="shared" si="151"/>
        <v/>
      </c>
      <c r="BC509" s="212" t="str">
        <f t="shared" si="159"/>
        <v/>
      </c>
      <c r="BD509" s="212" t="str">
        <f t="shared" si="152"/>
        <v/>
      </c>
      <c r="BE509" s="212" t="str">
        <f t="shared" si="153"/>
        <v/>
      </c>
      <c r="BF509" s="213" t="e">
        <f>LOOKUP(2,1/(COUNTIF($BF$19:BF508,$BA$20:$BA$596)=0),$BA$20:$BA$596)</f>
        <v>#N/A</v>
      </c>
      <c r="BG509" s="213">
        <f t="shared" si="160"/>
        <v>577</v>
      </c>
      <c r="BH509" s="213" t="e">
        <f>INDEX($BF$20:$BF$596,MATCH(ROWS($BG$20:BG509),$BG$20:$BG$596,0))</f>
        <v>#N/A</v>
      </c>
      <c r="BI509" s="213">
        <f t="shared" si="161"/>
        <v>0</v>
      </c>
      <c r="BJ509" s="213" t="e">
        <f t="shared" si="162"/>
        <v>#DIV/0!</v>
      </c>
      <c r="BK509" s="213">
        <f t="shared" si="167"/>
        <v>0</v>
      </c>
      <c r="BL509" s="213" t="e">
        <f t="shared" si="168"/>
        <v>#DIV/0!</v>
      </c>
    </row>
    <row r="510" spans="2:64" x14ac:dyDescent="0.35">
      <c r="B510" s="135"/>
      <c r="C510" s="133"/>
      <c r="D510" s="209" t="str">
        <f>IF(C510="Remove","",IF(NOT(ISBLANK(Loads!C510)),Loads!C510,IF($D$14="","",IF('Loads Guide'!G497="","",IF((INDEX('Loads Guide'!$G$7:$AU$53,ROW(E491),$D$14))&gt;0,'Loads Guide'!G497,"")))))</f>
        <v/>
      </c>
      <c r="E510" s="138" t="str">
        <f>IF($D510="","",IF(ISERROR(VLOOKUP($D510,'Loads Guide'!$G$7:$AU$53,$D$14,0)),"Input value",IF($D$12=0,"",IF($D$13=0,"",IF(VLOOKUP($D510,'Loads Guide'!$G$7:$AU$53,$D$14,0)&gt;0,VLOOKUP($D510,'Loads Guide'!$G$7:$AU$53,$D$14,0),"")))))</f>
        <v/>
      </c>
      <c r="F510" s="131" t="str">
        <f>IF($D510="","",IF(ISERROR(VLOOKUP($D510,'Loads Guide'!$G$7:$AU$53,12,0)),"Input value",VLOOKUP($D510,'Loads Guide'!$G$7:$AU$53,12,0)))</f>
        <v/>
      </c>
      <c r="G510" s="173" t="str">
        <f t="shared" si="154"/>
        <v/>
      </c>
      <c r="H510" s="215" t="str">
        <f>IF($D510="","",IF(ISERROR(VLOOKUP($D510,'Loads Guide'!$G$7:$AU$53,$E$14,0)),"Input value",IF($D$13="","",VLOOKUP($D510,'Loads Guide'!$G$7:$AU$53,$E$14,0))))</f>
        <v/>
      </c>
      <c r="I510" s="131" t="str">
        <f>IF($D510="","",IF(ISERROR(VLOOKUP($D510,'Loads Guide'!$G$7:$AU$53,14,0)),"Input value",VLOOKUP($D510,'Loads Guide'!$G$7:$AU$53,14,0)))</f>
        <v/>
      </c>
      <c r="J510" s="131" t="str">
        <f>IF($D510="","",IF(ISERROR(VLOOKUP($D510,'Loads Guide'!$G$7:$AU$53,15,0)),"Input value",(VLOOKUP($D510,'Loads Guide'!$G$7:$AU$53,15,0))))</f>
        <v/>
      </c>
      <c r="K510" s="173" t="str">
        <f t="shared" si="155"/>
        <v/>
      </c>
      <c r="L510" s="173" t="str">
        <f t="shared" si="156"/>
        <v/>
      </c>
      <c r="M510" s="173">
        <f t="shared" si="157"/>
        <v>0</v>
      </c>
      <c r="N510" s="173" t="str">
        <f t="shared" si="158"/>
        <v/>
      </c>
      <c r="O510" s="147" t="str">
        <f>IF($D510="","",IF($H510=0,"",IF(ISERROR(VLOOKUP($D510,'Loads Guide'!$G$7:$AU$53,O$16,0)),"Optional",VLOOKUP($D510,'Loads Guide'!$G$7:$AU$53,O$16,0))))</f>
        <v/>
      </c>
      <c r="P510" s="147" t="str">
        <f>IF($D510="","",IF($H510=0,"",IF(ISERROR(VLOOKUP($D510,'Loads Guide'!$G$7:$AU$53,P$16,0)),"Optional",VLOOKUP($D510,'Loads Guide'!$G$7:$AU$53,P$16,0))))</f>
        <v/>
      </c>
      <c r="Q510" s="147" t="str">
        <f>IF($D510="","",IF($H510=0,"",IF(ISERROR(VLOOKUP($D510,'Loads Guide'!$G$7:$AU$53,Q$16,0)),"Optional",VLOOKUP($D510,'Loads Guide'!$G$7:$AU$53,Q$16,0))))</f>
        <v/>
      </c>
      <c r="R510" s="147" t="str">
        <f>IF($D510="","",IF($H510=0,"",IF(ISERROR(VLOOKUP($D510,'Loads Guide'!$G$7:$AU$53,R$16,0)),"Optional",VLOOKUP($D510,'Loads Guide'!$G$7:$AU$53,R$16,0))))</f>
        <v/>
      </c>
      <c r="S510" s="147" t="str">
        <f>IF($D510="","",IF($H510=0,"",IF(ISERROR(VLOOKUP($D510,'Loads Guide'!$G$7:$AU$53,S$16,0)),"Optional",VLOOKUP($D510,'Loads Guide'!$G$7:$AU$53,S$16,0))))</f>
        <v/>
      </c>
      <c r="T510" s="147" t="str">
        <f>IF($D510="","",IF($H510=0,"",IF(ISERROR(VLOOKUP($D510,'Loads Guide'!$G$7:$AU$53,T$16,0)),"Optional",VLOOKUP($D510,'Loads Guide'!$G$7:$AU$53,T$16,0))))</f>
        <v/>
      </c>
      <c r="U510" s="147" t="str">
        <f>IF($D510="","",IF($H510=0,"",IF(ISERROR(VLOOKUP($D510,'Loads Guide'!$G$7:$AU$53,U$16,0)),"Optional",VLOOKUP($D510,'Loads Guide'!$G$7:$AU$53,U$16,0))))</f>
        <v/>
      </c>
      <c r="V510" s="147" t="str">
        <f>IF($D510="","",IF($H510=0,"",IF(ISERROR(VLOOKUP($D510,'Loads Guide'!$G$7:$AU$53,V$16,0)),"Optional",VLOOKUP($D510,'Loads Guide'!$G$7:$AU$53,V$16,0))))</f>
        <v/>
      </c>
      <c r="W510" s="147" t="str">
        <f>IF($D510="","",IF($H510=0,"",IF(ISERROR(VLOOKUP($D510,'Loads Guide'!$G$7:$AU$53,W$16,0)),"Optional",VLOOKUP($D510,'Loads Guide'!$G$7:$AU$53,W$16,0))))</f>
        <v/>
      </c>
      <c r="X510" s="147" t="str">
        <f>IF($D510="","",IF($H510=0,"",IF(ISERROR(VLOOKUP($D510,'Loads Guide'!$G$7:$AU$53,X$16,0)),"Optional",VLOOKUP($D510,'Loads Guide'!$G$7:$AU$53,X$16,0))))</f>
        <v/>
      </c>
      <c r="Y510" s="147" t="str">
        <f>IF($D510="","",IF($H510=0,"",IF(ISERROR(VLOOKUP($D510,'Loads Guide'!$G$7:$AU$53,Y$16,0)),"Optional",VLOOKUP($D510,'Loads Guide'!$G$7:$AU$53,Y$16,0))))</f>
        <v/>
      </c>
      <c r="Z510" s="147" t="str">
        <f>IF($D510="","",IF($H510=0,"",IF(ISERROR(VLOOKUP($D510,'Loads Guide'!$G$7:$AU$53,Z$16,0)),"Optional",VLOOKUP($D510,'Loads Guide'!$G$7:$AU$53,Z$16,0))))</f>
        <v/>
      </c>
      <c r="AA510" s="147" t="str">
        <f>IF($D510="","",IF($H510=0,"",IF(ISERROR(VLOOKUP($D510,'Loads Guide'!$G$7:$AU$53,AA$16,0)),"Optional",VLOOKUP($D510,'Loads Guide'!$G$7:$AU$53,AA$16,0))))</f>
        <v/>
      </c>
      <c r="AB510" s="147" t="str">
        <f>IF($D510="","",IF($H510=0,"",IF(ISERROR(VLOOKUP($D510,'Loads Guide'!$G$7:$AU$53,AB$16,0)),"Optional",VLOOKUP($D510,'Loads Guide'!$G$7:$AU$53,AB$16,0))))</f>
        <v/>
      </c>
      <c r="AC510" s="147" t="str">
        <f>IF($D510="","",IF($H510=0,"",IF(ISERROR(VLOOKUP($D510,'Loads Guide'!$G$7:$AU$53,AC$16,0)),"Optional",VLOOKUP($D510,'Loads Guide'!$G$7:$AU$53,AC$16,0))))</f>
        <v/>
      </c>
      <c r="AD510" s="147" t="str">
        <f>IF($D510="","",IF($H510=0,"",IF(ISERROR(VLOOKUP($D510,'Loads Guide'!$G$7:$AU$53,AD$16,0)),"Optional",VLOOKUP($D510,'Loads Guide'!$G$7:$AU$53,AD$16,0))))</f>
        <v/>
      </c>
      <c r="AE510" s="147" t="str">
        <f>IF($D510="","",IF($H510=0,"",IF(ISERROR(VLOOKUP($D510,'Loads Guide'!$G$7:$AU$53,AE$16,0)),"Optional",VLOOKUP($D510,'Loads Guide'!$G$7:$AU$53,AE$16,0))))</f>
        <v/>
      </c>
      <c r="AF510" s="147" t="str">
        <f>IF($D510="","",IF($H510=0,"",IF(ISERROR(VLOOKUP($D510,'Loads Guide'!$G$7:$AU$53,AF$16,0)),"Optional",VLOOKUP($D510,'Loads Guide'!$G$7:$AU$53,AF$16,0))))</f>
        <v/>
      </c>
      <c r="AG510" s="147" t="str">
        <f>IF($D510="","",IF($H510=0,"",IF(ISERROR(VLOOKUP($D510,'Loads Guide'!$G$7:$AU$53,AG$16,0)),"Optional",VLOOKUP($D510,'Loads Guide'!$G$7:$AU$53,AG$16,0))))</f>
        <v/>
      </c>
      <c r="AH510" s="147" t="str">
        <f>IF($D510="","",IF($H510=0,"",IF(ISERROR(VLOOKUP($D510,'Loads Guide'!$G$7:$AU$53,AH$16,0)),"Optional",VLOOKUP($D510,'Loads Guide'!$G$7:$AU$53,AH$16,0))))</f>
        <v/>
      </c>
      <c r="AI510" s="147" t="str">
        <f>IF($D510="","",IF($H510=0,"",IF(ISERROR(VLOOKUP($D510,'Loads Guide'!$G$7:$AU$53,AI$16,0)),"Optional",VLOOKUP($D510,'Loads Guide'!$G$7:$AU$53,AI$16,0))))</f>
        <v/>
      </c>
      <c r="AJ510" s="147" t="str">
        <f>IF($D510="","",IF($H510=0,"",IF(ISERROR(VLOOKUP($D510,'Loads Guide'!$G$7:$AU$53,AJ$16,0)),"Optional",VLOOKUP($D510,'Loads Guide'!$G$7:$AU$53,AJ$16,0))))</f>
        <v/>
      </c>
      <c r="AK510" s="147" t="str">
        <f>IF($D510="","",IF($H510=0,"",IF(ISERROR(VLOOKUP($D510,'Loads Guide'!$G$7:$AU$53,AK$16,0)),"Optional",VLOOKUP($D510,'Loads Guide'!$G$7:$AU$53,AK$16,0))))</f>
        <v/>
      </c>
      <c r="AL510" s="147" t="str">
        <f>IF($D510="","",IF($H510=0,"",IF(ISERROR(VLOOKUP($D510,'Loads Guide'!$G$7:$AU$53,AL$16,0)),"Optional",VLOOKUP($D510,'Loads Guide'!$G$7:$AU$53,AL$16,0))))</f>
        <v/>
      </c>
      <c r="AU510" s="211" t="str">
        <f>IF(OR(E510="--", E510="",E510=0), "",MAX(AU$19:AU509)+1)</f>
        <v/>
      </c>
      <c r="AV510" s="211" t="str">
        <f t="shared" si="149"/>
        <v/>
      </c>
      <c r="AW510" s="211" t="str">
        <f t="shared" si="163"/>
        <v/>
      </c>
      <c r="AX510" s="211" t="str">
        <f t="shared" si="164"/>
        <v/>
      </c>
      <c r="AY510" s="211" t="str">
        <f t="shared" si="165"/>
        <v/>
      </c>
      <c r="AZ510" s="211" t="str">
        <f t="shared" si="166"/>
        <v/>
      </c>
      <c r="BA510" s="212" t="str">
        <f t="shared" si="150"/>
        <v/>
      </c>
      <c r="BB510" s="211" t="str">
        <f t="shared" si="151"/>
        <v/>
      </c>
      <c r="BC510" s="212" t="str">
        <f t="shared" si="159"/>
        <v/>
      </c>
      <c r="BD510" s="212" t="str">
        <f t="shared" si="152"/>
        <v/>
      </c>
      <c r="BE510" s="212" t="str">
        <f t="shared" si="153"/>
        <v/>
      </c>
      <c r="BF510" s="213" t="e">
        <f>LOOKUP(2,1/(COUNTIF($BF$19:BF509,$BA$20:$BA$596)=0),$BA$20:$BA$596)</f>
        <v>#N/A</v>
      </c>
      <c r="BG510" s="213">
        <f t="shared" si="160"/>
        <v>577</v>
      </c>
      <c r="BH510" s="213" t="e">
        <f>INDEX($BF$20:$BF$596,MATCH(ROWS($BG$20:BG510),$BG$20:$BG$596,0))</f>
        <v>#N/A</v>
      </c>
      <c r="BI510" s="213">
        <f t="shared" si="161"/>
        <v>0</v>
      </c>
      <c r="BJ510" s="213" t="e">
        <f t="shared" si="162"/>
        <v>#DIV/0!</v>
      </c>
      <c r="BK510" s="213">
        <f t="shared" si="167"/>
        <v>0</v>
      </c>
      <c r="BL510" s="213" t="e">
        <f t="shared" si="168"/>
        <v>#DIV/0!</v>
      </c>
    </row>
    <row r="511" spans="2:64" x14ac:dyDescent="0.35">
      <c r="B511" s="135"/>
      <c r="C511" s="133"/>
      <c r="D511" s="209" t="str">
        <f>IF(C511="Remove","",IF(NOT(ISBLANK(Loads!C511)),Loads!C511,IF($D$14="","",IF('Loads Guide'!G498="","",IF((INDEX('Loads Guide'!$G$7:$AU$53,ROW(E492),$D$14))&gt;0,'Loads Guide'!G498,"")))))</f>
        <v/>
      </c>
      <c r="E511" s="138" t="str">
        <f>IF($D511="","",IF(ISERROR(VLOOKUP($D511,'Loads Guide'!$G$7:$AU$53,$D$14,0)),"Input value",IF($D$12=0,"",IF($D$13=0,"",IF(VLOOKUP($D511,'Loads Guide'!$G$7:$AU$53,$D$14,0)&gt;0,VLOOKUP($D511,'Loads Guide'!$G$7:$AU$53,$D$14,0),"")))))</f>
        <v/>
      </c>
      <c r="F511" s="131" t="str">
        <f>IF($D511="","",IF(ISERROR(VLOOKUP($D511,'Loads Guide'!$G$7:$AU$53,12,0)),"Input value",VLOOKUP($D511,'Loads Guide'!$G$7:$AU$53,12,0)))</f>
        <v/>
      </c>
      <c r="G511" s="173" t="str">
        <f t="shared" si="154"/>
        <v/>
      </c>
      <c r="H511" s="215" t="str">
        <f>IF($D511="","",IF(ISERROR(VLOOKUP($D511,'Loads Guide'!$G$7:$AU$53,$E$14,0)),"Input value",IF($D$13="","",VLOOKUP($D511,'Loads Guide'!$G$7:$AU$53,$E$14,0))))</f>
        <v/>
      </c>
      <c r="I511" s="131" t="str">
        <f>IF($D511="","",IF(ISERROR(VLOOKUP($D511,'Loads Guide'!$G$7:$AU$53,14,0)),"Input value",VLOOKUP($D511,'Loads Guide'!$G$7:$AU$53,14,0)))</f>
        <v/>
      </c>
      <c r="J511" s="131" t="str">
        <f>IF($D511="","",IF(ISERROR(VLOOKUP($D511,'Loads Guide'!$G$7:$AU$53,15,0)),"Input value",(VLOOKUP($D511,'Loads Guide'!$G$7:$AU$53,15,0))))</f>
        <v/>
      </c>
      <c r="K511" s="173" t="str">
        <f t="shared" si="155"/>
        <v/>
      </c>
      <c r="L511" s="173" t="str">
        <f t="shared" si="156"/>
        <v/>
      </c>
      <c r="M511" s="173">
        <f t="shared" si="157"/>
        <v>0</v>
      </c>
      <c r="N511" s="173" t="str">
        <f t="shared" si="158"/>
        <v/>
      </c>
      <c r="O511" s="147" t="str">
        <f>IF($D511="","",IF($H511=0,"",IF(ISERROR(VLOOKUP($D511,'Loads Guide'!$G$7:$AU$53,O$16,0)),"Optional",VLOOKUP($D511,'Loads Guide'!$G$7:$AU$53,O$16,0))))</f>
        <v/>
      </c>
      <c r="P511" s="147" t="str">
        <f>IF($D511="","",IF($H511=0,"",IF(ISERROR(VLOOKUP($D511,'Loads Guide'!$G$7:$AU$53,P$16,0)),"Optional",VLOOKUP($D511,'Loads Guide'!$G$7:$AU$53,P$16,0))))</f>
        <v/>
      </c>
      <c r="Q511" s="147" t="str">
        <f>IF($D511="","",IF($H511=0,"",IF(ISERROR(VLOOKUP($D511,'Loads Guide'!$G$7:$AU$53,Q$16,0)),"Optional",VLOOKUP($D511,'Loads Guide'!$G$7:$AU$53,Q$16,0))))</f>
        <v/>
      </c>
      <c r="R511" s="147" t="str">
        <f>IF($D511="","",IF($H511=0,"",IF(ISERROR(VLOOKUP($D511,'Loads Guide'!$G$7:$AU$53,R$16,0)),"Optional",VLOOKUP($D511,'Loads Guide'!$G$7:$AU$53,R$16,0))))</f>
        <v/>
      </c>
      <c r="S511" s="147" t="str">
        <f>IF($D511="","",IF($H511=0,"",IF(ISERROR(VLOOKUP($D511,'Loads Guide'!$G$7:$AU$53,S$16,0)),"Optional",VLOOKUP($D511,'Loads Guide'!$G$7:$AU$53,S$16,0))))</f>
        <v/>
      </c>
      <c r="T511" s="147" t="str">
        <f>IF($D511="","",IF($H511=0,"",IF(ISERROR(VLOOKUP($D511,'Loads Guide'!$G$7:$AU$53,T$16,0)),"Optional",VLOOKUP($D511,'Loads Guide'!$G$7:$AU$53,T$16,0))))</f>
        <v/>
      </c>
      <c r="U511" s="147" t="str">
        <f>IF($D511="","",IF($H511=0,"",IF(ISERROR(VLOOKUP($D511,'Loads Guide'!$G$7:$AU$53,U$16,0)),"Optional",VLOOKUP($D511,'Loads Guide'!$G$7:$AU$53,U$16,0))))</f>
        <v/>
      </c>
      <c r="V511" s="147" t="str">
        <f>IF($D511="","",IF($H511=0,"",IF(ISERROR(VLOOKUP($D511,'Loads Guide'!$G$7:$AU$53,V$16,0)),"Optional",VLOOKUP($D511,'Loads Guide'!$G$7:$AU$53,V$16,0))))</f>
        <v/>
      </c>
      <c r="W511" s="147" t="str">
        <f>IF($D511="","",IF($H511=0,"",IF(ISERROR(VLOOKUP($D511,'Loads Guide'!$G$7:$AU$53,W$16,0)),"Optional",VLOOKUP($D511,'Loads Guide'!$G$7:$AU$53,W$16,0))))</f>
        <v/>
      </c>
      <c r="X511" s="147" t="str">
        <f>IF($D511="","",IF($H511=0,"",IF(ISERROR(VLOOKUP($D511,'Loads Guide'!$G$7:$AU$53,X$16,0)),"Optional",VLOOKUP($D511,'Loads Guide'!$G$7:$AU$53,X$16,0))))</f>
        <v/>
      </c>
      <c r="Y511" s="147" t="str">
        <f>IF($D511="","",IF($H511=0,"",IF(ISERROR(VLOOKUP($D511,'Loads Guide'!$G$7:$AU$53,Y$16,0)),"Optional",VLOOKUP($D511,'Loads Guide'!$G$7:$AU$53,Y$16,0))))</f>
        <v/>
      </c>
      <c r="Z511" s="147" t="str">
        <f>IF($D511="","",IF($H511=0,"",IF(ISERROR(VLOOKUP($D511,'Loads Guide'!$G$7:$AU$53,Z$16,0)),"Optional",VLOOKUP($D511,'Loads Guide'!$G$7:$AU$53,Z$16,0))))</f>
        <v/>
      </c>
      <c r="AA511" s="147" t="str">
        <f>IF($D511="","",IF($H511=0,"",IF(ISERROR(VLOOKUP($D511,'Loads Guide'!$G$7:$AU$53,AA$16,0)),"Optional",VLOOKUP($D511,'Loads Guide'!$G$7:$AU$53,AA$16,0))))</f>
        <v/>
      </c>
      <c r="AB511" s="147" t="str">
        <f>IF($D511="","",IF($H511=0,"",IF(ISERROR(VLOOKUP($D511,'Loads Guide'!$G$7:$AU$53,AB$16,0)),"Optional",VLOOKUP($D511,'Loads Guide'!$G$7:$AU$53,AB$16,0))))</f>
        <v/>
      </c>
      <c r="AC511" s="147" t="str">
        <f>IF($D511="","",IF($H511=0,"",IF(ISERROR(VLOOKUP($D511,'Loads Guide'!$G$7:$AU$53,AC$16,0)),"Optional",VLOOKUP($D511,'Loads Guide'!$G$7:$AU$53,AC$16,0))))</f>
        <v/>
      </c>
      <c r="AD511" s="147" t="str">
        <f>IF($D511="","",IF($H511=0,"",IF(ISERROR(VLOOKUP($D511,'Loads Guide'!$G$7:$AU$53,AD$16,0)),"Optional",VLOOKUP($D511,'Loads Guide'!$G$7:$AU$53,AD$16,0))))</f>
        <v/>
      </c>
      <c r="AE511" s="147" t="str">
        <f>IF($D511="","",IF($H511=0,"",IF(ISERROR(VLOOKUP($D511,'Loads Guide'!$G$7:$AU$53,AE$16,0)),"Optional",VLOOKUP($D511,'Loads Guide'!$G$7:$AU$53,AE$16,0))))</f>
        <v/>
      </c>
      <c r="AF511" s="147" t="str">
        <f>IF($D511="","",IF($H511=0,"",IF(ISERROR(VLOOKUP($D511,'Loads Guide'!$G$7:$AU$53,AF$16,0)),"Optional",VLOOKUP($D511,'Loads Guide'!$G$7:$AU$53,AF$16,0))))</f>
        <v/>
      </c>
      <c r="AG511" s="147" t="str">
        <f>IF($D511="","",IF($H511=0,"",IF(ISERROR(VLOOKUP($D511,'Loads Guide'!$G$7:$AU$53,AG$16,0)),"Optional",VLOOKUP($D511,'Loads Guide'!$G$7:$AU$53,AG$16,0))))</f>
        <v/>
      </c>
      <c r="AH511" s="147" t="str">
        <f>IF($D511="","",IF($H511=0,"",IF(ISERROR(VLOOKUP($D511,'Loads Guide'!$G$7:$AU$53,AH$16,0)),"Optional",VLOOKUP($D511,'Loads Guide'!$G$7:$AU$53,AH$16,0))))</f>
        <v/>
      </c>
      <c r="AI511" s="147" t="str">
        <f>IF($D511="","",IF($H511=0,"",IF(ISERROR(VLOOKUP($D511,'Loads Guide'!$G$7:$AU$53,AI$16,0)),"Optional",VLOOKUP($D511,'Loads Guide'!$G$7:$AU$53,AI$16,0))))</f>
        <v/>
      </c>
      <c r="AJ511" s="147" t="str">
        <f>IF($D511="","",IF($H511=0,"",IF(ISERROR(VLOOKUP($D511,'Loads Guide'!$G$7:$AU$53,AJ$16,0)),"Optional",VLOOKUP($D511,'Loads Guide'!$G$7:$AU$53,AJ$16,0))))</f>
        <v/>
      </c>
      <c r="AK511" s="147" t="str">
        <f>IF($D511="","",IF($H511=0,"",IF(ISERROR(VLOOKUP($D511,'Loads Guide'!$G$7:$AU$53,AK$16,0)),"Optional",VLOOKUP($D511,'Loads Guide'!$G$7:$AU$53,AK$16,0))))</f>
        <v/>
      </c>
      <c r="AL511" s="147" t="str">
        <f>IF($D511="","",IF($H511=0,"",IF(ISERROR(VLOOKUP($D511,'Loads Guide'!$G$7:$AU$53,AL$16,0)),"Optional",VLOOKUP($D511,'Loads Guide'!$G$7:$AU$53,AL$16,0))))</f>
        <v/>
      </c>
      <c r="AU511" s="211" t="str">
        <f>IF(OR(E511="--", E511="",E511=0), "",MAX(AU$19:AU510)+1)</f>
        <v/>
      </c>
      <c r="AV511" s="211" t="str">
        <f t="shared" si="149"/>
        <v/>
      </c>
      <c r="AW511" s="211" t="str">
        <f t="shared" si="163"/>
        <v/>
      </c>
      <c r="AX511" s="211" t="str">
        <f t="shared" si="164"/>
        <v/>
      </c>
      <c r="AY511" s="211" t="str">
        <f t="shared" si="165"/>
        <v/>
      </c>
      <c r="AZ511" s="211" t="str">
        <f t="shared" si="166"/>
        <v/>
      </c>
      <c r="BA511" s="212" t="str">
        <f t="shared" si="150"/>
        <v/>
      </c>
      <c r="BB511" s="211" t="str">
        <f t="shared" si="151"/>
        <v/>
      </c>
      <c r="BC511" s="212" t="str">
        <f t="shared" si="159"/>
        <v/>
      </c>
      <c r="BD511" s="212" t="str">
        <f t="shared" si="152"/>
        <v/>
      </c>
      <c r="BE511" s="212" t="str">
        <f t="shared" si="153"/>
        <v/>
      </c>
      <c r="BF511" s="213" t="e">
        <f>LOOKUP(2,1/(COUNTIF($BF$19:BF510,$BA$20:$BA$596)=0),$BA$20:$BA$596)</f>
        <v>#N/A</v>
      </c>
      <c r="BG511" s="213">
        <f t="shared" si="160"/>
        <v>577</v>
      </c>
      <c r="BH511" s="213" t="e">
        <f>INDEX($BF$20:$BF$596,MATCH(ROWS($BG$20:BG511),$BG$20:$BG$596,0))</f>
        <v>#N/A</v>
      </c>
      <c r="BI511" s="213">
        <f t="shared" si="161"/>
        <v>0</v>
      </c>
      <c r="BJ511" s="213" t="e">
        <f t="shared" si="162"/>
        <v>#DIV/0!</v>
      </c>
      <c r="BK511" s="213">
        <f t="shared" si="167"/>
        <v>0</v>
      </c>
      <c r="BL511" s="213" t="e">
        <f t="shared" si="168"/>
        <v>#DIV/0!</v>
      </c>
    </row>
    <row r="512" spans="2:64" x14ac:dyDescent="0.35">
      <c r="B512" s="135"/>
      <c r="C512" s="133"/>
      <c r="D512" s="209" t="str">
        <f>IF(C512="Remove","",IF(NOT(ISBLANK(Loads!C512)),Loads!C512,IF($D$14="","",IF('Loads Guide'!G499="","",IF((INDEX('Loads Guide'!$G$7:$AU$53,ROW(E493),$D$14))&gt;0,'Loads Guide'!G499,"")))))</f>
        <v/>
      </c>
      <c r="E512" s="138" t="str">
        <f>IF($D512="","",IF(ISERROR(VLOOKUP($D512,'Loads Guide'!$G$7:$AU$53,$D$14,0)),"Input value",IF($D$12=0,"",IF($D$13=0,"",IF(VLOOKUP($D512,'Loads Guide'!$G$7:$AU$53,$D$14,0)&gt;0,VLOOKUP($D512,'Loads Guide'!$G$7:$AU$53,$D$14,0),"")))))</f>
        <v/>
      </c>
      <c r="F512" s="131" t="str">
        <f>IF($D512="","",IF(ISERROR(VLOOKUP($D512,'Loads Guide'!$G$7:$AU$53,12,0)),"Input value",VLOOKUP($D512,'Loads Guide'!$G$7:$AU$53,12,0)))</f>
        <v/>
      </c>
      <c r="G512" s="173" t="str">
        <f t="shared" si="154"/>
        <v/>
      </c>
      <c r="H512" s="215" t="str">
        <f>IF($D512="","",IF(ISERROR(VLOOKUP($D512,'Loads Guide'!$G$7:$AU$53,$E$14,0)),"Input value",IF($D$13="","",VLOOKUP($D512,'Loads Guide'!$G$7:$AU$53,$E$14,0))))</f>
        <v/>
      </c>
      <c r="I512" s="131" t="str">
        <f>IF($D512="","",IF(ISERROR(VLOOKUP($D512,'Loads Guide'!$G$7:$AU$53,14,0)),"Input value",VLOOKUP($D512,'Loads Guide'!$G$7:$AU$53,14,0)))</f>
        <v/>
      </c>
      <c r="J512" s="131" t="str">
        <f>IF($D512="","",IF(ISERROR(VLOOKUP($D512,'Loads Guide'!$G$7:$AU$53,15,0)),"Input value",(VLOOKUP($D512,'Loads Guide'!$G$7:$AU$53,15,0))))</f>
        <v/>
      </c>
      <c r="K512" s="173" t="str">
        <f t="shared" si="155"/>
        <v/>
      </c>
      <c r="L512" s="173" t="str">
        <f t="shared" si="156"/>
        <v/>
      </c>
      <c r="M512" s="173">
        <f t="shared" si="157"/>
        <v>0</v>
      </c>
      <c r="N512" s="173" t="str">
        <f t="shared" si="158"/>
        <v/>
      </c>
      <c r="O512" s="147" t="str">
        <f>IF($D512="","",IF($H512=0,"",IF(ISERROR(VLOOKUP($D512,'Loads Guide'!$G$7:$AU$53,O$16,0)),"Optional",VLOOKUP($D512,'Loads Guide'!$G$7:$AU$53,O$16,0))))</f>
        <v/>
      </c>
      <c r="P512" s="147" t="str">
        <f>IF($D512="","",IF($H512=0,"",IF(ISERROR(VLOOKUP($D512,'Loads Guide'!$G$7:$AU$53,P$16,0)),"Optional",VLOOKUP($D512,'Loads Guide'!$G$7:$AU$53,P$16,0))))</f>
        <v/>
      </c>
      <c r="Q512" s="147" t="str">
        <f>IF($D512="","",IF($H512=0,"",IF(ISERROR(VLOOKUP($D512,'Loads Guide'!$G$7:$AU$53,Q$16,0)),"Optional",VLOOKUP($D512,'Loads Guide'!$G$7:$AU$53,Q$16,0))))</f>
        <v/>
      </c>
      <c r="R512" s="147" t="str">
        <f>IF($D512="","",IF($H512=0,"",IF(ISERROR(VLOOKUP($D512,'Loads Guide'!$G$7:$AU$53,R$16,0)),"Optional",VLOOKUP($D512,'Loads Guide'!$G$7:$AU$53,R$16,0))))</f>
        <v/>
      </c>
      <c r="S512" s="147" t="str">
        <f>IF($D512="","",IF($H512=0,"",IF(ISERROR(VLOOKUP($D512,'Loads Guide'!$G$7:$AU$53,S$16,0)),"Optional",VLOOKUP($D512,'Loads Guide'!$G$7:$AU$53,S$16,0))))</f>
        <v/>
      </c>
      <c r="T512" s="147" t="str">
        <f>IF($D512="","",IF($H512=0,"",IF(ISERROR(VLOOKUP($D512,'Loads Guide'!$G$7:$AU$53,T$16,0)),"Optional",VLOOKUP($D512,'Loads Guide'!$G$7:$AU$53,T$16,0))))</f>
        <v/>
      </c>
      <c r="U512" s="147" t="str">
        <f>IF($D512="","",IF($H512=0,"",IF(ISERROR(VLOOKUP($D512,'Loads Guide'!$G$7:$AU$53,U$16,0)),"Optional",VLOOKUP($D512,'Loads Guide'!$G$7:$AU$53,U$16,0))))</f>
        <v/>
      </c>
      <c r="V512" s="147" t="str">
        <f>IF($D512="","",IF($H512=0,"",IF(ISERROR(VLOOKUP($D512,'Loads Guide'!$G$7:$AU$53,V$16,0)),"Optional",VLOOKUP($D512,'Loads Guide'!$G$7:$AU$53,V$16,0))))</f>
        <v/>
      </c>
      <c r="W512" s="147" t="str">
        <f>IF($D512="","",IF($H512=0,"",IF(ISERROR(VLOOKUP($D512,'Loads Guide'!$G$7:$AU$53,W$16,0)),"Optional",VLOOKUP($D512,'Loads Guide'!$G$7:$AU$53,W$16,0))))</f>
        <v/>
      </c>
      <c r="X512" s="147" t="str">
        <f>IF($D512="","",IF($H512=0,"",IF(ISERROR(VLOOKUP($D512,'Loads Guide'!$G$7:$AU$53,X$16,0)),"Optional",VLOOKUP($D512,'Loads Guide'!$G$7:$AU$53,X$16,0))))</f>
        <v/>
      </c>
      <c r="Y512" s="147" t="str">
        <f>IF($D512="","",IF($H512=0,"",IF(ISERROR(VLOOKUP($D512,'Loads Guide'!$G$7:$AU$53,Y$16,0)),"Optional",VLOOKUP($D512,'Loads Guide'!$G$7:$AU$53,Y$16,0))))</f>
        <v/>
      </c>
      <c r="Z512" s="147" t="str">
        <f>IF($D512="","",IF($H512=0,"",IF(ISERROR(VLOOKUP($D512,'Loads Guide'!$G$7:$AU$53,Z$16,0)),"Optional",VLOOKUP($D512,'Loads Guide'!$G$7:$AU$53,Z$16,0))))</f>
        <v/>
      </c>
      <c r="AA512" s="147" t="str">
        <f>IF($D512="","",IF($H512=0,"",IF(ISERROR(VLOOKUP($D512,'Loads Guide'!$G$7:$AU$53,AA$16,0)),"Optional",VLOOKUP($D512,'Loads Guide'!$G$7:$AU$53,AA$16,0))))</f>
        <v/>
      </c>
      <c r="AB512" s="147" t="str">
        <f>IF($D512="","",IF($H512=0,"",IF(ISERROR(VLOOKUP($D512,'Loads Guide'!$G$7:$AU$53,AB$16,0)),"Optional",VLOOKUP($D512,'Loads Guide'!$G$7:$AU$53,AB$16,0))))</f>
        <v/>
      </c>
      <c r="AC512" s="147" t="str">
        <f>IF($D512="","",IF($H512=0,"",IF(ISERROR(VLOOKUP($D512,'Loads Guide'!$G$7:$AU$53,AC$16,0)),"Optional",VLOOKUP($D512,'Loads Guide'!$G$7:$AU$53,AC$16,0))))</f>
        <v/>
      </c>
      <c r="AD512" s="147" t="str">
        <f>IF($D512="","",IF($H512=0,"",IF(ISERROR(VLOOKUP($D512,'Loads Guide'!$G$7:$AU$53,AD$16,0)),"Optional",VLOOKUP($D512,'Loads Guide'!$G$7:$AU$53,AD$16,0))))</f>
        <v/>
      </c>
      <c r="AE512" s="147" t="str">
        <f>IF($D512="","",IF($H512=0,"",IF(ISERROR(VLOOKUP($D512,'Loads Guide'!$G$7:$AU$53,AE$16,0)),"Optional",VLOOKUP($D512,'Loads Guide'!$G$7:$AU$53,AE$16,0))))</f>
        <v/>
      </c>
      <c r="AF512" s="147" t="str">
        <f>IF($D512="","",IF($H512=0,"",IF(ISERROR(VLOOKUP($D512,'Loads Guide'!$G$7:$AU$53,AF$16,0)),"Optional",VLOOKUP($D512,'Loads Guide'!$G$7:$AU$53,AF$16,0))))</f>
        <v/>
      </c>
      <c r="AG512" s="147" t="str">
        <f>IF($D512="","",IF($H512=0,"",IF(ISERROR(VLOOKUP($D512,'Loads Guide'!$G$7:$AU$53,AG$16,0)),"Optional",VLOOKUP($D512,'Loads Guide'!$G$7:$AU$53,AG$16,0))))</f>
        <v/>
      </c>
      <c r="AH512" s="147" t="str">
        <f>IF($D512="","",IF($H512=0,"",IF(ISERROR(VLOOKUP($D512,'Loads Guide'!$G$7:$AU$53,AH$16,0)),"Optional",VLOOKUP($D512,'Loads Guide'!$G$7:$AU$53,AH$16,0))))</f>
        <v/>
      </c>
      <c r="AI512" s="147" t="str">
        <f>IF($D512="","",IF($H512=0,"",IF(ISERROR(VLOOKUP($D512,'Loads Guide'!$G$7:$AU$53,AI$16,0)),"Optional",VLOOKUP($D512,'Loads Guide'!$G$7:$AU$53,AI$16,0))))</f>
        <v/>
      </c>
      <c r="AJ512" s="147" t="str">
        <f>IF($D512="","",IF($H512=0,"",IF(ISERROR(VLOOKUP($D512,'Loads Guide'!$G$7:$AU$53,AJ$16,0)),"Optional",VLOOKUP($D512,'Loads Guide'!$G$7:$AU$53,AJ$16,0))))</f>
        <v/>
      </c>
      <c r="AK512" s="147" t="str">
        <f>IF($D512="","",IF($H512=0,"",IF(ISERROR(VLOOKUP($D512,'Loads Guide'!$G$7:$AU$53,AK$16,0)),"Optional",VLOOKUP($D512,'Loads Guide'!$G$7:$AU$53,AK$16,0))))</f>
        <v/>
      </c>
      <c r="AL512" s="147" t="str">
        <f>IF($D512="","",IF($H512=0,"",IF(ISERROR(VLOOKUP($D512,'Loads Guide'!$G$7:$AU$53,AL$16,0)),"Optional",VLOOKUP($D512,'Loads Guide'!$G$7:$AU$53,AL$16,0))))</f>
        <v/>
      </c>
      <c r="AU512" s="211" t="str">
        <f>IF(OR(E512="--", E512="",E512=0), "",MAX(AU$19:AU511)+1)</f>
        <v/>
      </c>
      <c r="AV512" s="211" t="str">
        <f t="shared" si="149"/>
        <v/>
      </c>
      <c r="AW512" s="211" t="str">
        <f t="shared" si="163"/>
        <v/>
      </c>
      <c r="AX512" s="211" t="str">
        <f t="shared" si="164"/>
        <v/>
      </c>
      <c r="AY512" s="211" t="str">
        <f t="shared" si="165"/>
        <v/>
      </c>
      <c r="AZ512" s="211" t="str">
        <f t="shared" si="166"/>
        <v/>
      </c>
      <c r="BA512" s="212" t="str">
        <f t="shared" si="150"/>
        <v/>
      </c>
      <c r="BB512" s="211" t="str">
        <f t="shared" si="151"/>
        <v/>
      </c>
      <c r="BC512" s="212" t="str">
        <f t="shared" si="159"/>
        <v/>
      </c>
      <c r="BD512" s="212" t="str">
        <f t="shared" si="152"/>
        <v/>
      </c>
      <c r="BE512" s="212" t="str">
        <f t="shared" si="153"/>
        <v/>
      </c>
      <c r="BF512" s="213" t="e">
        <f>LOOKUP(2,1/(COUNTIF($BF$19:BF511,$BA$20:$BA$596)=0),$BA$20:$BA$596)</f>
        <v>#N/A</v>
      </c>
      <c r="BG512" s="213">
        <f t="shared" si="160"/>
        <v>577</v>
      </c>
      <c r="BH512" s="213" t="e">
        <f>INDEX($BF$20:$BF$596,MATCH(ROWS($BG$20:BG512),$BG$20:$BG$596,0))</f>
        <v>#N/A</v>
      </c>
      <c r="BI512" s="213">
        <f t="shared" si="161"/>
        <v>0</v>
      </c>
      <c r="BJ512" s="213" t="e">
        <f t="shared" si="162"/>
        <v>#DIV/0!</v>
      </c>
      <c r="BK512" s="213">
        <f t="shared" si="167"/>
        <v>0</v>
      </c>
      <c r="BL512" s="213" t="e">
        <f t="shared" si="168"/>
        <v>#DIV/0!</v>
      </c>
    </row>
    <row r="513" spans="2:64" x14ac:dyDescent="0.35">
      <c r="B513" s="135"/>
      <c r="C513" s="133"/>
      <c r="D513" s="209" t="str">
        <f>IF(C513="Remove","",IF(NOT(ISBLANK(Loads!C513)),Loads!C513,IF($D$14="","",IF('Loads Guide'!G500="","",IF((INDEX('Loads Guide'!$G$7:$AU$53,ROW(E494),$D$14))&gt;0,'Loads Guide'!G500,"")))))</f>
        <v/>
      </c>
      <c r="E513" s="138" t="str">
        <f>IF($D513="","",IF(ISERROR(VLOOKUP($D513,'Loads Guide'!$G$7:$AU$53,$D$14,0)),"Input value",IF($D$12=0,"",IF($D$13=0,"",IF(VLOOKUP($D513,'Loads Guide'!$G$7:$AU$53,$D$14,0)&gt;0,VLOOKUP($D513,'Loads Guide'!$G$7:$AU$53,$D$14,0),"")))))</f>
        <v/>
      </c>
      <c r="F513" s="131" t="str">
        <f>IF($D513="","",IF(ISERROR(VLOOKUP($D513,'Loads Guide'!$G$7:$AU$53,12,0)),"Input value",VLOOKUP($D513,'Loads Guide'!$G$7:$AU$53,12,0)))</f>
        <v/>
      </c>
      <c r="G513" s="173" t="str">
        <f t="shared" si="154"/>
        <v/>
      </c>
      <c r="H513" s="215" t="str">
        <f>IF($D513="","",IF(ISERROR(VLOOKUP($D513,'Loads Guide'!$G$7:$AU$53,$E$14,0)),"Input value",IF($D$13="","",VLOOKUP($D513,'Loads Guide'!$G$7:$AU$53,$E$14,0))))</f>
        <v/>
      </c>
      <c r="I513" s="131" t="str">
        <f>IF($D513="","",IF(ISERROR(VLOOKUP($D513,'Loads Guide'!$G$7:$AU$53,14,0)),"Input value",VLOOKUP($D513,'Loads Guide'!$G$7:$AU$53,14,0)))</f>
        <v/>
      </c>
      <c r="J513" s="131" t="str">
        <f>IF($D513="","",IF(ISERROR(VLOOKUP($D513,'Loads Guide'!$G$7:$AU$53,15,0)),"Input value",(VLOOKUP($D513,'Loads Guide'!$G$7:$AU$53,15,0))))</f>
        <v/>
      </c>
      <c r="K513" s="173" t="str">
        <f t="shared" si="155"/>
        <v/>
      </c>
      <c r="L513" s="173" t="str">
        <f t="shared" si="156"/>
        <v/>
      </c>
      <c r="M513" s="173">
        <f t="shared" si="157"/>
        <v>0</v>
      </c>
      <c r="N513" s="173" t="str">
        <f t="shared" si="158"/>
        <v/>
      </c>
      <c r="O513" s="147" t="str">
        <f>IF($D513="","",IF($H513=0,"",IF(ISERROR(VLOOKUP($D513,'Loads Guide'!$G$7:$AU$53,O$16,0)),"Optional",VLOOKUP($D513,'Loads Guide'!$G$7:$AU$53,O$16,0))))</f>
        <v/>
      </c>
      <c r="P513" s="147" t="str">
        <f>IF($D513="","",IF($H513=0,"",IF(ISERROR(VLOOKUP($D513,'Loads Guide'!$G$7:$AU$53,P$16,0)),"Optional",VLOOKUP($D513,'Loads Guide'!$G$7:$AU$53,P$16,0))))</f>
        <v/>
      </c>
      <c r="Q513" s="147" t="str">
        <f>IF($D513="","",IF($H513=0,"",IF(ISERROR(VLOOKUP($D513,'Loads Guide'!$G$7:$AU$53,Q$16,0)),"Optional",VLOOKUP($D513,'Loads Guide'!$G$7:$AU$53,Q$16,0))))</f>
        <v/>
      </c>
      <c r="R513" s="147" t="str">
        <f>IF($D513="","",IF($H513=0,"",IF(ISERROR(VLOOKUP($D513,'Loads Guide'!$G$7:$AU$53,R$16,0)),"Optional",VLOOKUP($D513,'Loads Guide'!$G$7:$AU$53,R$16,0))))</f>
        <v/>
      </c>
      <c r="S513" s="147" t="str">
        <f>IF($D513="","",IF($H513=0,"",IF(ISERROR(VLOOKUP($D513,'Loads Guide'!$G$7:$AU$53,S$16,0)),"Optional",VLOOKUP($D513,'Loads Guide'!$G$7:$AU$53,S$16,0))))</f>
        <v/>
      </c>
      <c r="T513" s="147" t="str">
        <f>IF($D513="","",IF($H513=0,"",IF(ISERROR(VLOOKUP($D513,'Loads Guide'!$G$7:$AU$53,T$16,0)),"Optional",VLOOKUP($D513,'Loads Guide'!$G$7:$AU$53,T$16,0))))</f>
        <v/>
      </c>
      <c r="U513" s="147" t="str">
        <f>IF($D513="","",IF($H513=0,"",IF(ISERROR(VLOOKUP($D513,'Loads Guide'!$G$7:$AU$53,U$16,0)),"Optional",VLOOKUP($D513,'Loads Guide'!$G$7:$AU$53,U$16,0))))</f>
        <v/>
      </c>
      <c r="V513" s="147" t="str">
        <f>IF($D513="","",IF($H513=0,"",IF(ISERROR(VLOOKUP($D513,'Loads Guide'!$G$7:$AU$53,V$16,0)),"Optional",VLOOKUP($D513,'Loads Guide'!$G$7:$AU$53,V$16,0))))</f>
        <v/>
      </c>
      <c r="W513" s="147" t="str">
        <f>IF($D513="","",IF($H513=0,"",IF(ISERROR(VLOOKUP($D513,'Loads Guide'!$G$7:$AU$53,W$16,0)),"Optional",VLOOKUP($D513,'Loads Guide'!$G$7:$AU$53,W$16,0))))</f>
        <v/>
      </c>
      <c r="X513" s="147" t="str">
        <f>IF($D513="","",IF($H513=0,"",IF(ISERROR(VLOOKUP($D513,'Loads Guide'!$G$7:$AU$53,X$16,0)),"Optional",VLOOKUP($D513,'Loads Guide'!$G$7:$AU$53,X$16,0))))</f>
        <v/>
      </c>
      <c r="Y513" s="147" t="str">
        <f>IF($D513="","",IF($H513=0,"",IF(ISERROR(VLOOKUP($D513,'Loads Guide'!$G$7:$AU$53,Y$16,0)),"Optional",VLOOKUP($D513,'Loads Guide'!$G$7:$AU$53,Y$16,0))))</f>
        <v/>
      </c>
      <c r="Z513" s="147" t="str">
        <f>IF($D513="","",IF($H513=0,"",IF(ISERROR(VLOOKUP($D513,'Loads Guide'!$G$7:$AU$53,Z$16,0)),"Optional",VLOOKUP($D513,'Loads Guide'!$G$7:$AU$53,Z$16,0))))</f>
        <v/>
      </c>
      <c r="AA513" s="147" t="str">
        <f>IF($D513="","",IF($H513=0,"",IF(ISERROR(VLOOKUP($D513,'Loads Guide'!$G$7:$AU$53,AA$16,0)),"Optional",VLOOKUP($D513,'Loads Guide'!$G$7:$AU$53,AA$16,0))))</f>
        <v/>
      </c>
      <c r="AB513" s="147" t="str">
        <f>IF($D513="","",IF($H513=0,"",IF(ISERROR(VLOOKUP($D513,'Loads Guide'!$G$7:$AU$53,AB$16,0)),"Optional",VLOOKUP($D513,'Loads Guide'!$G$7:$AU$53,AB$16,0))))</f>
        <v/>
      </c>
      <c r="AC513" s="147" t="str">
        <f>IF($D513="","",IF($H513=0,"",IF(ISERROR(VLOOKUP($D513,'Loads Guide'!$G$7:$AU$53,AC$16,0)),"Optional",VLOOKUP($D513,'Loads Guide'!$G$7:$AU$53,AC$16,0))))</f>
        <v/>
      </c>
      <c r="AD513" s="147" t="str">
        <f>IF($D513="","",IF($H513=0,"",IF(ISERROR(VLOOKUP($D513,'Loads Guide'!$G$7:$AU$53,AD$16,0)),"Optional",VLOOKUP($D513,'Loads Guide'!$G$7:$AU$53,AD$16,0))))</f>
        <v/>
      </c>
      <c r="AE513" s="147" t="str">
        <f>IF($D513="","",IF($H513=0,"",IF(ISERROR(VLOOKUP($D513,'Loads Guide'!$G$7:$AU$53,AE$16,0)),"Optional",VLOOKUP($D513,'Loads Guide'!$G$7:$AU$53,AE$16,0))))</f>
        <v/>
      </c>
      <c r="AF513" s="147" t="str">
        <f>IF($D513="","",IF($H513=0,"",IF(ISERROR(VLOOKUP($D513,'Loads Guide'!$G$7:$AU$53,AF$16,0)),"Optional",VLOOKUP($D513,'Loads Guide'!$G$7:$AU$53,AF$16,0))))</f>
        <v/>
      </c>
      <c r="AG513" s="147" t="str">
        <f>IF($D513="","",IF($H513=0,"",IF(ISERROR(VLOOKUP($D513,'Loads Guide'!$G$7:$AU$53,AG$16,0)),"Optional",VLOOKUP($D513,'Loads Guide'!$G$7:$AU$53,AG$16,0))))</f>
        <v/>
      </c>
      <c r="AH513" s="147" t="str">
        <f>IF($D513="","",IF($H513=0,"",IF(ISERROR(VLOOKUP($D513,'Loads Guide'!$G$7:$AU$53,AH$16,0)),"Optional",VLOOKUP($D513,'Loads Guide'!$G$7:$AU$53,AH$16,0))))</f>
        <v/>
      </c>
      <c r="AI513" s="147" t="str">
        <f>IF($D513="","",IF($H513=0,"",IF(ISERROR(VLOOKUP($D513,'Loads Guide'!$G$7:$AU$53,AI$16,0)),"Optional",VLOOKUP($D513,'Loads Guide'!$G$7:$AU$53,AI$16,0))))</f>
        <v/>
      </c>
      <c r="AJ513" s="147" t="str">
        <f>IF($D513="","",IF($H513=0,"",IF(ISERROR(VLOOKUP($D513,'Loads Guide'!$G$7:$AU$53,AJ$16,0)),"Optional",VLOOKUP($D513,'Loads Guide'!$G$7:$AU$53,AJ$16,0))))</f>
        <v/>
      </c>
      <c r="AK513" s="147" t="str">
        <f>IF($D513="","",IF($H513=0,"",IF(ISERROR(VLOOKUP($D513,'Loads Guide'!$G$7:$AU$53,AK$16,0)),"Optional",VLOOKUP($D513,'Loads Guide'!$G$7:$AU$53,AK$16,0))))</f>
        <v/>
      </c>
      <c r="AL513" s="147" t="str">
        <f>IF($D513="","",IF($H513=0,"",IF(ISERROR(VLOOKUP($D513,'Loads Guide'!$G$7:$AU$53,AL$16,0)),"Optional",VLOOKUP($D513,'Loads Guide'!$G$7:$AU$53,AL$16,0))))</f>
        <v/>
      </c>
      <c r="AU513" s="211" t="str">
        <f>IF(OR(E513="--", E513="",E513=0), "",MAX(AU$19:AU512)+1)</f>
        <v/>
      </c>
      <c r="AV513" s="211" t="str">
        <f t="shared" si="149"/>
        <v/>
      </c>
      <c r="AW513" s="211" t="str">
        <f t="shared" si="163"/>
        <v/>
      </c>
      <c r="AX513" s="211" t="str">
        <f t="shared" si="164"/>
        <v/>
      </c>
      <c r="AY513" s="211" t="str">
        <f t="shared" si="165"/>
        <v/>
      </c>
      <c r="AZ513" s="211" t="str">
        <f t="shared" si="166"/>
        <v/>
      </c>
      <c r="BA513" s="212" t="str">
        <f t="shared" si="150"/>
        <v/>
      </c>
      <c r="BB513" s="211" t="str">
        <f t="shared" si="151"/>
        <v/>
      </c>
      <c r="BC513" s="212" t="str">
        <f t="shared" si="159"/>
        <v/>
      </c>
      <c r="BD513" s="212" t="str">
        <f t="shared" si="152"/>
        <v/>
      </c>
      <c r="BE513" s="212" t="str">
        <f t="shared" si="153"/>
        <v/>
      </c>
      <c r="BF513" s="213" t="e">
        <f>LOOKUP(2,1/(COUNTIF($BF$19:BF512,$BA$20:$BA$596)=0),$BA$20:$BA$596)</f>
        <v>#N/A</v>
      </c>
      <c r="BG513" s="213">
        <f t="shared" si="160"/>
        <v>577</v>
      </c>
      <c r="BH513" s="213" t="e">
        <f>INDEX($BF$20:$BF$596,MATCH(ROWS($BG$20:BG513),$BG$20:$BG$596,0))</f>
        <v>#N/A</v>
      </c>
      <c r="BI513" s="213">
        <f t="shared" si="161"/>
        <v>0</v>
      </c>
      <c r="BJ513" s="213" t="e">
        <f t="shared" si="162"/>
        <v>#DIV/0!</v>
      </c>
      <c r="BK513" s="213">
        <f t="shared" si="167"/>
        <v>0</v>
      </c>
      <c r="BL513" s="213" t="e">
        <f t="shared" si="168"/>
        <v>#DIV/0!</v>
      </c>
    </row>
    <row r="514" spans="2:64" x14ac:dyDescent="0.35">
      <c r="B514" s="135"/>
      <c r="C514" s="133"/>
      <c r="D514" s="209" t="str">
        <f>IF(C514="Remove","",IF(NOT(ISBLANK(Loads!C514)),Loads!C514,IF($D$14="","",IF('Loads Guide'!G501="","",IF((INDEX('Loads Guide'!$G$7:$AU$53,ROW(E495),$D$14))&gt;0,'Loads Guide'!G501,"")))))</f>
        <v/>
      </c>
      <c r="E514" s="138" t="str">
        <f>IF($D514="","",IF(ISERROR(VLOOKUP($D514,'Loads Guide'!$G$7:$AU$53,$D$14,0)),"Input value",IF($D$12=0,"",IF($D$13=0,"",IF(VLOOKUP($D514,'Loads Guide'!$G$7:$AU$53,$D$14,0)&gt;0,VLOOKUP($D514,'Loads Guide'!$G$7:$AU$53,$D$14,0),"")))))</f>
        <v/>
      </c>
      <c r="F514" s="131" t="str">
        <f>IF($D514="","",IF(ISERROR(VLOOKUP($D514,'Loads Guide'!$G$7:$AU$53,12,0)),"Input value",VLOOKUP($D514,'Loads Guide'!$G$7:$AU$53,12,0)))</f>
        <v/>
      </c>
      <c r="G514" s="173" t="str">
        <f t="shared" si="154"/>
        <v/>
      </c>
      <c r="H514" s="215" t="str">
        <f>IF($D514="","",IF(ISERROR(VLOOKUP($D514,'Loads Guide'!$G$7:$AU$53,$E$14,0)),"Input value",IF($D$13="","",VLOOKUP($D514,'Loads Guide'!$G$7:$AU$53,$E$14,0))))</f>
        <v/>
      </c>
      <c r="I514" s="131" t="str">
        <f>IF($D514="","",IF(ISERROR(VLOOKUP($D514,'Loads Guide'!$G$7:$AU$53,14,0)),"Input value",VLOOKUP($D514,'Loads Guide'!$G$7:$AU$53,14,0)))</f>
        <v/>
      </c>
      <c r="J514" s="131" t="str">
        <f>IF($D514="","",IF(ISERROR(VLOOKUP($D514,'Loads Guide'!$G$7:$AU$53,15,0)),"Input value",(VLOOKUP($D514,'Loads Guide'!$G$7:$AU$53,15,0))))</f>
        <v/>
      </c>
      <c r="K514" s="173" t="str">
        <f t="shared" si="155"/>
        <v/>
      </c>
      <c r="L514" s="173" t="str">
        <f t="shared" si="156"/>
        <v/>
      </c>
      <c r="M514" s="173">
        <f t="shared" si="157"/>
        <v>0</v>
      </c>
      <c r="N514" s="173" t="str">
        <f t="shared" si="158"/>
        <v/>
      </c>
      <c r="O514" s="147" t="str">
        <f>IF($D514="","",IF($H514=0,"",IF(ISERROR(VLOOKUP($D514,'Loads Guide'!$G$7:$AU$53,O$16,0)),"Optional",VLOOKUP($D514,'Loads Guide'!$G$7:$AU$53,O$16,0))))</f>
        <v/>
      </c>
      <c r="P514" s="147" t="str">
        <f>IF($D514="","",IF($H514=0,"",IF(ISERROR(VLOOKUP($D514,'Loads Guide'!$G$7:$AU$53,P$16,0)),"Optional",VLOOKUP($D514,'Loads Guide'!$G$7:$AU$53,P$16,0))))</f>
        <v/>
      </c>
      <c r="Q514" s="147" t="str">
        <f>IF($D514="","",IF($H514=0,"",IF(ISERROR(VLOOKUP($D514,'Loads Guide'!$G$7:$AU$53,Q$16,0)),"Optional",VLOOKUP($D514,'Loads Guide'!$G$7:$AU$53,Q$16,0))))</f>
        <v/>
      </c>
      <c r="R514" s="147" t="str">
        <f>IF($D514="","",IF($H514=0,"",IF(ISERROR(VLOOKUP($D514,'Loads Guide'!$G$7:$AU$53,R$16,0)),"Optional",VLOOKUP($D514,'Loads Guide'!$G$7:$AU$53,R$16,0))))</f>
        <v/>
      </c>
      <c r="S514" s="147" t="str">
        <f>IF($D514="","",IF($H514=0,"",IF(ISERROR(VLOOKUP($D514,'Loads Guide'!$G$7:$AU$53,S$16,0)),"Optional",VLOOKUP($D514,'Loads Guide'!$G$7:$AU$53,S$16,0))))</f>
        <v/>
      </c>
      <c r="T514" s="147" t="str">
        <f>IF($D514="","",IF($H514=0,"",IF(ISERROR(VLOOKUP($D514,'Loads Guide'!$G$7:$AU$53,T$16,0)),"Optional",VLOOKUP($D514,'Loads Guide'!$G$7:$AU$53,T$16,0))))</f>
        <v/>
      </c>
      <c r="U514" s="147" t="str">
        <f>IF($D514="","",IF($H514=0,"",IF(ISERROR(VLOOKUP($D514,'Loads Guide'!$G$7:$AU$53,U$16,0)),"Optional",VLOOKUP($D514,'Loads Guide'!$G$7:$AU$53,U$16,0))))</f>
        <v/>
      </c>
      <c r="V514" s="147" t="str">
        <f>IF($D514="","",IF($H514=0,"",IF(ISERROR(VLOOKUP($D514,'Loads Guide'!$G$7:$AU$53,V$16,0)),"Optional",VLOOKUP($D514,'Loads Guide'!$G$7:$AU$53,V$16,0))))</f>
        <v/>
      </c>
      <c r="W514" s="147" t="str">
        <f>IF($D514="","",IF($H514=0,"",IF(ISERROR(VLOOKUP($D514,'Loads Guide'!$G$7:$AU$53,W$16,0)),"Optional",VLOOKUP($D514,'Loads Guide'!$G$7:$AU$53,W$16,0))))</f>
        <v/>
      </c>
      <c r="X514" s="147" t="str">
        <f>IF($D514="","",IF($H514=0,"",IF(ISERROR(VLOOKUP($D514,'Loads Guide'!$G$7:$AU$53,X$16,0)),"Optional",VLOOKUP($D514,'Loads Guide'!$G$7:$AU$53,X$16,0))))</f>
        <v/>
      </c>
      <c r="Y514" s="147" t="str">
        <f>IF($D514="","",IF($H514=0,"",IF(ISERROR(VLOOKUP($D514,'Loads Guide'!$G$7:$AU$53,Y$16,0)),"Optional",VLOOKUP($D514,'Loads Guide'!$G$7:$AU$53,Y$16,0))))</f>
        <v/>
      </c>
      <c r="Z514" s="147" t="str">
        <f>IF($D514="","",IF($H514=0,"",IF(ISERROR(VLOOKUP($D514,'Loads Guide'!$G$7:$AU$53,Z$16,0)),"Optional",VLOOKUP($D514,'Loads Guide'!$G$7:$AU$53,Z$16,0))))</f>
        <v/>
      </c>
      <c r="AA514" s="147" t="str">
        <f>IF($D514="","",IF($H514=0,"",IF(ISERROR(VLOOKUP($D514,'Loads Guide'!$G$7:$AU$53,AA$16,0)),"Optional",VLOOKUP($D514,'Loads Guide'!$G$7:$AU$53,AA$16,0))))</f>
        <v/>
      </c>
      <c r="AB514" s="147" t="str">
        <f>IF($D514="","",IF($H514=0,"",IF(ISERROR(VLOOKUP($D514,'Loads Guide'!$G$7:$AU$53,AB$16,0)),"Optional",VLOOKUP($D514,'Loads Guide'!$G$7:$AU$53,AB$16,0))))</f>
        <v/>
      </c>
      <c r="AC514" s="147" t="str">
        <f>IF($D514="","",IF($H514=0,"",IF(ISERROR(VLOOKUP($D514,'Loads Guide'!$G$7:$AU$53,AC$16,0)),"Optional",VLOOKUP($D514,'Loads Guide'!$G$7:$AU$53,AC$16,0))))</f>
        <v/>
      </c>
      <c r="AD514" s="147" t="str">
        <f>IF($D514="","",IF($H514=0,"",IF(ISERROR(VLOOKUP($D514,'Loads Guide'!$G$7:$AU$53,AD$16,0)),"Optional",VLOOKUP($D514,'Loads Guide'!$G$7:$AU$53,AD$16,0))))</f>
        <v/>
      </c>
      <c r="AE514" s="147" t="str">
        <f>IF($D514="","",IF($H514=0,"",IF(ISERROR(VLOOKUP($D514,'Loads Guide'!$G$7:$AU$53,AE$16,0)),"Optional",VLOOKUP($D514,'Loads Guide'!$G$7:$AU$53,AE$16,0))))</f>
        <v/>
      </c>
      <c r="AF514" s="147" t="str">
        <f>IF($D514="","",IF($H514=0,"",IF(ISERROR(VLOOKUP($D514,'Loads Guide'!$G$7:$AU$53,AF$16,0)),"Optional",VLOOKUP($D514,'Loads Guide'!$G$7:$AU$53,AF$16,0))))</f>
        <v/>
      </c>
      <c r="AG514" s="147" t="str">
        <f>IF($D514="","",IF($H514=0,"",IF(ISERROR(VLOOKUP($D514,'Loads Guide'!$G$7:$AU$53,AG$16,0)),"Optional",VLOOKUP($D514,'Loads Guide'!$G$7:$AU$53,AG$16,0))))</f>
        <v/>
      </c>
      <c r="AH514" s="147" t="str">
        <f>IF($D514="","",IF($H514=0,"",IF(ISERROR(VLOOKUP($D514,'Loads Guide'!$G$7:$AU$53,AH$16,0)),"Optional",VLOOKUP($D514,'Loads Guide'!$G$7:$AU$53,AH$16,0))))</f>
        <v/>
      </c>
      <c r="AI514" s="147" t="str">
        <f>IF($D514="","",IF($H514=0,"",IF(ISERROR(VLOOKUP($D514,'Loads Guide'!$G$7:$AU$53,AI$16,0)),"Optional",VLOOKUP($D514,'Loads Guide'!$G$7:$AU$53,AI$16,0))))</f>
        <v/>
      </c>
      <c r="AJ514" s="147" t="str">
        <f>IF($D514="","",IF($H514=0,"",IF(ISERROR(VLOOKUP($D514,'Loads Guide'!$G$7:$AU$53,AJ$16,0)),"Optional",VLOOKUP($D514,'Loads Guide'!$G$7:$AU$53,AJ$16,0))))</f>
        <v/>
      </c>
      <c r="AK514" s="147" t="str">
        <f>IF($D514="","",IF($H514=0,"",IF(ISERROR(VLOOKUP($D514,'Loads Guide'!$G$7:$AU$53,AK$16,0)),"Optional",VLOOKUP($D514,'Loads Guide'!$G$7:$AU$53,AK$16,0))))</f>
        <v/>
      </c>
      <c r="AL514" s="147" t="str">
        <f>IF($D514="","",IF($H514=0,"",IF(ISERROR(VLOOKUP($D514,'Loads Guide'!$G$7:$AU$53,AL$16,0)),"Optional",VLOOKUP($D514,'Loads Guide'!$G$7:$AU$53,AL$16,0))))</f>
        <v/>
      </c>
      <c r="AU514" s="211" t="str">
        <f>IF(OR(E514="--", E514="",E514=0), "",MAX(AU$19:AU513)+1)</f>
        <v/>
      </c>
      <c r="AV514" s="211" t="str">
        <f t="shared" si="149"/>
        <v/>
      </c>
      <c r="AW514" s="211" t="str">
        <f t="shared" si="163"/>
        <v/>
      </c>
      <c r="AX514" s="211" t="str">
        <f t="shared" si="164"/>
        <v/>
      </c>
      <c r="AY514" s="211" t="str">
        <f t="shared" si="165"/>
        <v/>
      </c>
      <c r="AZ514" s="211" t="str">
        <f t="shared" si="166"/>
        <v/>
      </c>
      <c r="BA514" s="212" t="str">
        <f t="shared" si="150"/>
        <v/>
      </c>
      <c r="BB514" s="211" t="str">
        <f t="shared" si="151"/>
        <v/>
      </c>
      <c r="BC514" s="212" t="str">
        <f t="shared" si="159"/>
        <v/>
      </c>
      <c r="BD514" s="212" t="str">
        <f t="shared" si="152"/>
        <v/>
      </c>
      <c r="BE514" s="212" t="str">
        <f t="shared" si="153"/>
        <v/>
      </c>
      <c r="BF514" s="213" t="e">
        <f>LOOKUP(2,1/(COUNTIF($BF$19:BF513,$BA$20:$BA$596)=0),$BA$20:$BA$596)</f>
        <v>#N/A</v>
      </c>
      <c r="BG514" s="213">
        <f t="shared" si="160"/>
        <v>577</v>
      </c>
      <c r="BH514" s="213" t="e">
        <f>INDEX($BF$20:$BF$596,MATCH(ROWS($BG$20:BG514),$BG$20:$BG$596,0))</f>
        <v>#N/A</v>
      </c>
      <c r="BI514" s="213">
        <f t="shared" si="161"/>
        <v>0</v>
      </c>
      <c r="BJ514" s="213" t="e">
        <f t="shared" si="162"/>
        <v>#DIV/0!</v>
      </c>
      <c r="BK514" s="213">
        <f t="shared" si="167"/>
        <v>0</v>
      </c>
      <c r="BL514" s="213" t="e">
        <f t="shared" si="168"/>
        <v>#DIV/0!</v>
      </c>
    </row>
    <row r="515" spans="2:64" x14ac:dyDescent="0.35">
      <c r="B515" s="135"/>
      <c r="C515" s="133"/>
      <c r="D515" s="209" t="str">
        <f>IF(C515="Remove","",IF(NOT(ISBLANK(Loads!C515)),Loads!C515,IF($D$14="","",IF('Loads Guide'!G502="","",IF((INDEX('Loads Guide'!$G$7:$AU$53,ROW(E496),$D$14))&gt;0,'Loads Guide'!G502,"")))))</f>
        <v/>
      </c>
      <c r="E515" s="138" t="str">
        <f>IF($D515="","",IF(ISERROR(VLOOKUP($D515,'Loads Guide'!$G$7:$AU$53,$D$14,0)),"Input value",IF($D$12=0,"",IF($D$13=0,"",IF(VLOOKUP($D515,'Loads Guide'!$G$7:$AU$53,$D$14,0)&gt;0,VLOOKUP($D515,'Loads Guide'!$G$7:$AU$53,$D$14,0),"")))))</f>
        <v/>
      </c>
      <c r="F515" s="131" t="str">
        <f>IF($D515="","",IF(ISERROR(VLOOKUP($D515,'Loads Guide'!$G$7:$AU$53,12,0)),"Input value",VLOOKUP($D515,'Loads Guide'!$G$7:$AU$53,12,0)))</f>
        <v/>
      </c>
      <c r="G515" s="173" t="str">
        <f t="shared" si="154"/>
        <v/>
      </c>
      <c r="H515" s="215" t="str">
        <f>IF($D515="","",IF(ISERROR(VLOOKUP($D515,'Loads Guide'!$G$7:$AU$53,$E$14,0)),"Input value",IF($D$13="","",VLOOKUP($D515,'Loads Guide'!$G$7:$AU$53,$E$14,0))))</f>
        <v/>
      </c>
      <c r="I515" s="131" t="str">
        <f>IF($D515="","",IF(ISERROR(VLOOKUP($D515,'Loads Guide'!$G$7:$AU$53,14,0)),"Input value",VLOOKUP($D515,'Loads Guide'!$G$7:$AU$53,14,0)))</f>
        <v/>
      </c>
      <c r="J515" s="131" t="str">
        <f>IF($D515="","",IF(ISERROR(VLOOKUP($D515,'Loads Guide'!$G$7:$AU$53,15,0)),"Input value",(VLOOKUP($D515,'Loads Guide'!$G$7:$AU$53,15,0))))</f>
        <v/>
      </c>
      <c r="K515" s="173" t="str">
        <f t="shared" si="155"/>
        <v/>
      </c>
      <c r="L515" s="173" t="str">
        <f t="shared" si="156"/>
        <v/>
      </c>
      <c r="M515" s="173">
        <f t="shared" si="157"/>
        <v>0</v>
      </c>
      <c r="N515" s="173" t="str">
        <f t="shared" si="158"/>
        <v/>
      </c>
      <c r="O515" s="147" t="str">
        <f>IF($D515="","",IF($H515=0,"",IF(ISERROR(VLOOKUP($D515,'Loads Guide'!$G$7:$AU$53,O$16,0)),"Optional",VLOOKUP($D515,'Loads Guide'!$G$7:$AU$53,O$16,0))))</f>
        <v/>
      </c>
      <c r="P515" s="147" t="str">
        <f>IF($D515="","",IF($H515=0,"",IF(ISERROR(VLOOKUP($D515,'Loads Guide'!$G$7:$AU$53,P$16,0)),"Optional",VLOOKUP($D515,'Loads Guide'!$G$7:$AU$53,P$16,0))))</f>
        <v/>
      </c>
      <c r="Q515" s="147" t="str">
        <f>IF($D515="","",IF($H515=0,"",IF(ISERROR(VLOOKUP($D515,'Loads Guide'!$G$7:$AU$53,Q$16,0)),"Optional",VLOOKUP($D515,'Loads Guide'!$G$7:$AU$53,Q$16,0))))</f>
        <v/>
      </c>
      <c r="R515" s="147" t="str">
        <f>IF($D515="","",IF($H515=0,"",IF(ISERROR(VLOOKUP($D515,'Loads Guide'!$G$7:$AU$53,R$16,0)),"Optional",VLOOKUP($D515,'Loads Guide'!$G$7:$AU$53,R$16,0))))</f>
        <v/>
      </c>
      <c r="S515" s="147" t="str">
        <f>IF($D515="","",IF($H515=0,"",IF(ISERROR(VLOOKUP($D515,'Loads Guide'!$G$7:$AU$53,S$16,0)),"Optional",VLOOKUP($D515,'Loads Guide'!$G$7:$AU$53,S$16,0))))</f>
        <v/>
      </c>
      <c r="T515" s="147" t="str">
        <f>IF($D515="","",IF($H515=0,"",IF(ISERROR(VLOOKUP($D515,'Loads Guide'!$G$7:$AU$53,T$16,0)),"Optional",VLOOKUP($D515,'Loads Guide'!$G$7:$AU$53,T$16,0))))</f>
        <v/>
      </c>
      <c r="U515" s="147" t="str">
        <f>IF($D515="","",IF($H515=0,"",IF(ISERROR(VLOOKUP($D515,'Loads Guide'!$G$7:$AU$53,U$16,0)),"Optional",VLOOKUP($D515,'Loads Guide'!$G$7:$AU$53,U$16,0))))</f>
        <v/>
      </c>
      <c r="V515" s="147" t="str">
        <f>IF($D515="","",IF($H515=0,"",IF(ISERROR(VLOOKUP($D515,'Loads Guide'!$G$7:$AU$53,V$16,0)),"Optional",VLOOKUP($D515,'Loads Guide'!$G$7:$AU$53,V$16,0))))</f>
        <v/>
      </c>
      <c r="W515" s="147" t="str">
        <f>IF($D515="","",IF($H515=0,"",IF(ISERROR(VLOOKUP($D515,'Loads Guide'!$G$7:$AU$53,W$16,0)),"Optional",VLOOKUP($D515,'Loads Guide'!$G$7:$AU$53,W$16,0))))</f>
        <v/>
      </c>
      <c r="X515" s="147" t="str">
        <f>IF($D515="","",IF($H515=0,"",IF(ISERROR(VLOOKUP($D515,'Loads Guide'!$G$7:$AU$53,X$16,0)),"Optional",VLOOKUP($D515,'Loads Guide'!$G$7:$AU$53,X$16,0))))</f>
        <v/>
      </c>
      <c r="Y515" s="147" t="str">
        <f>IF($D515="","",IF($H515=0,"",IF(ISERROR(VLOOKUP($D515,'Loads Guide'!$G$7:$AU$53,Y$16,0)),"Optional",VLOOKUP($D515,'Loads Guide'!$G$7:$AU$53,Y$16,0))))</f>
        <v/>
      </c>
      <c r="Z515" s="147" t="str">
        <f>IF($D515="","",IF($H515=0,"",IF(ISERROR(VLOOKUP($D515,'Loads Guide'!$G$7:$AU$53,Z$16,0)),"Optional",VLOOKUP($D515,'Loads Guide'!$G$7:$AU$53,Z$16,0))))</f>
        <v/>
      </c>
      <c r="AA515" s="147" t="str">
        <f>IF($D515="","",IF($H515=0,"",IF(ISERROR(VLOOKUP($D515,'Loads Guide'!$G$7:$AU$53,AA$16,0)),"Optional",VLOOKUP($D515,'Loads Guide'!$G$7:$AU$53,AA$16,0))))</f>
        <v/>
      </c>
      <c r="AB515" s="147" t="str">
        <f>IF($D515="","",IF($H515=0,"",IF(ISERROR(VLOOKUP($D515,'Loads Guide'!$G$7:$AU$53,AB$16,0)),"Optional",VLOOKUP($D515,'Loads Guide'!$G$7:$AU$53,AB$16,0))))</f>
        <v/>
      </c>
      <c r="AC515" s="147" t="str">
        <f>IF($D515="","",IF($H515=0,"",IF(ISERROR(VLOOKUP($D515,'Loads Guide'!$G$7:$AU$53,AC$16,0)),"Optional",VLOOKUP($D515,'Loads Guide'!$G$7:$AU$53,AC$16,0))))</f>
        <v/>
      </c>
      <c r="AD515" s="147" t="str">
        <f>IF($D515="","",IF($H515=0,"",IF(ISERROR(VLOOKUP($D515,'Loads Guide'!$G$7:$AU$53,AD$16,0)),"Optional",VLOOKUP($D515,'Loads Guide'!$G$7:$AU$53,AD$16,0))))</f>
        <v/>
      </c>
      <c r="AE515" s="147" t="str">
        <f>IF($D515="","",IF($H515=0,"",IF(ISERROR(VLOOKUP($D515,'Loads Guide'!$G$7:$AU$53,AE$16,0)),"Optional",VLOOKUP($D515,'Loads Guide'!$G$7:$AU$53,AE$16,0))))</f>
        <v/>
      </c>
      <c r="AF515" s="147" t="str">
        <f>IF($D515="","",IF($H515=0,"",IF(ISERROR(VLOOKUP($D515,'Loads Guide'!$G$7:$AU$53,AF$16,0)),"Optional",VLOOKUP($D515,'Loads Guide'!$G$7:$AU$53,AF$16,0))))</f>
        <v/>
      </c>
      <c r="AG515" s="147" t="str">
        <f>IF($D515="","",IF($H515=0,"",IF(ISERROR(VLOOKUP($D515,'Loads Guide'!$G$7:$AU$53,AG$16,0)),"Optional",VLOOKUP($D515,'Loads Guide'!$G$7:$AU$53,AG$16,0))))</f>
        <v/>
      </c>
      <c r="AH515" s="147" t="str">
        <f>IF($D515="","",IF($H515=0,"",IF(ISERROR(VLOOKUP($D515,'Loads Guide'!$G$7:$AU$53,AH$16,0)),"Optional",VLOOKUP($D515,'Loads Guide'!$G$7:$AU$53,AH$16,0))))</f>
        <v/>
      </c>
      <c r="AI515" s="147" t="str">
        <f>IF($D515="","",IF($H515=0,"",IF(ISERROR(VLOOKUP($D515,'Loads Guide'!$G$7:$AU$53,AI$16,0)),"Optional",VLOOKUP($D515,'Loads Guide'!$G$7:$AU$53,AI$16,0))))</f>
        <v/>
      </c>
      <c r="AJ515" s="147" t="str">
        <f>IF($D515="","",IF($H515=0,"",IF(ISERROR(VLOOKUP($D515,'Loads Guide'!$G$7:$AU$53,AJ$16,0)),"Optional",VLOOKUP($D515,'Loads Guide'!$G$7:$AU$53,AJ$16,0))))</f>
        <v/>
      </c>
      <c r="AK515" s="147" t="str">
        <f>IF($D515="","",IF($H515=0,"",IF(ISERROR(VLOOKUP($D515,'Loads Guide'!$G$7:$AU$53,AK$16,0)),"Optional",VLOOKUP($D515,'Loads Guide'!$G$7:$AU$53,AK$16,0))))</f>
        <v/>
      </c>
      <c r="AL515" s="147" t="str">
        <f>IF($D515="","",IF($H515=0,"",IF(ISERROR(VLOOKUP($D515,'Loads Guide'!$G$7:$AU$53,AL$16,0)),"Optional",VLOOKUP($D515,'Loads Guide'!$G$7:$AU$53,AL$16,0))))</f>
        <v/>
      </c>
      <c r="AU515" s="211" t="str">
        <f>IF(OR(E515="--", E515="",E515=0), "",MAX(AU$19:AU514)+1)</f>
        <v/>
      </c>
      <c r="AV515" s="211" t="str">
        <f t="shared" si="149"/>
        <v/>
      </c>
      <c r="AW515" s="211" t="str">
        <f t="shared" si="163"/>
        <v/>
      </c>
      <c r="AX515" s="211" t="str">
        <f t="shared" si="164"/>
        <v/>
      </c>
      <c r="AY515" s="211" t="str">
        <f t="shared" si="165"/>
        <v/>
      </c>
      <c r="AZ515" s="211" t="str">
        <f t="shared" si="166"/>
        <v/>
      </c>
      <c r="BA515" s="212" t="str">
        <f t="shared" si="150"/>
        <v/>
      </c>
      <c r="BB515" s="211" t="str">
        <f t="shared" si="151"/>
        <v/>
      </c>
      <c r="BC515" s="212" t="str">
        <f t="shared" si="159"/>
        <v/>
      </c>
      <c r="BD515" s="212" t="str">
        <f t="shared" si="152"/>
        <v/>
      </c>
      <c r="BE515" s="212" t="str">
        <f t="shared" si="153"/>
        <v/>
      </c>
      <c r="BF515" s="213" t="e">
        <f>LOOKUP(2,1/(COUNTIF($BF$19:BF514,$BA$20:$BA$596)=0),$BA$20:$BA$596)</f>
        <v>#N/A</v>
      </c>
      <c r="BG515" s="213">
        <f t="shared" si="160"/>
        <v>577</v>
      </c>
      <c r="BH515" s="213" t="e">
        <f>INDEX($BF$20:$BF$596,MATCH(ROWS($BG$20:BG515),$BG$20:$BG$596,0))</f>
        <v>#N/A</v>
      </c>
      <c r="BI515" s="213">
        <f t="shared" si="161"/>
        <v>0</v>
      </c>
      <c r="BJ515" s="213" t="e">
        <f t="shared" si="162"/>
        <v>#DIV/0!</v>
      </c>
      <c r="BK515" s="213">
        <f t="shared" si="167"/>
        <v>0</v>
      </c>
      <c r="BL515" s="213" t="e">
        <f t="shared" si="168"/>
        <v>#DIV/0!</v>
      </c>
    </row>
    <row r="516" spans="2:64" x14ac:dyDescent="0.35">
      <c r="B516" s="135"/>
      <c r="C516" s="133"/>
      <c r="D516" s="209" t="str">
        <f>IF(C516="Remove","",IF(NOT(ISBLANK(Loads!C516)),Loads!C516,IF($D$14="","",IF('Loads Guide'!G503="","",IF((INDEX('Loads Guide'!$G$7:$AU$53,ROW(E497),$D$14))&gt;0,'Loads Guide'!G503,"")))))</f>
        <v/>
      </c>
      <c r="E516" s="138" t="str">
        <f>IF($D516="","",IF(ISERROR(VLOOKUP($D516,'Loads Guide'!$G$7:$AU$53,$D$14,0)),"Input value",IF($D$12=0,"",IF($D$13=0,"",IF(VLOOKUP($D516,'Loads Guide'!$G$7:$AU$53,$D$14,0)&gt;0,VLOOKUP($D516,'Loads Guide'!$G$7:$AU$53,$D$14,0),"")))))</f>
        <v/>
      </c>
      <c r="F516" s="131" t="str">
        <f>IF($D516="","",IF(ISERROR(VLOOKUP($D516,'Loads Guide'!$G$7:$AU$53,12,0)),"Input value",VLOOKUP($D516,'Loads Guide'!$G$7:$AU$53,12,0)))</f>
        <v/>
      </c>
      <c r="G516" s="173" t="str">
        <f t="shared" si="154"/>
        <v/>
      </c>
      <c r="H516" s="215" t="str">
        <f>IF($D516="","",IF(ISERROR(VLOOKUP($D516,'Loads Guide'!$G$7:$AU$53,$E$14,0)),"Input value",IF($D$13="","",VLOOKUP($D516,'Loads Guide'!$G$7:$AU$53,$E$14,0))))</f>
        <v/>
      </c>
      <c r="I516" s="131" t="str">
        <f>IF($D516="","",IF(ISERROR(VLOOKUP($D516,'Loads Guide'!$G$7:$AU$53,14,0)),"Input value",VLOOKUP($D516,'Loads Guide'!$G$7:$AU$53,14,0)))</f>
        <v/>
      </c>
      <c r="J516" s="131" t="str">
        <f>IF($D516="","",IF(ISERROR(VLOOKUP($D516,'Loads Guide'!$G$7:$AU$53,15,0)),"Input value",(VLOOKUP($D516,'Loads Guide'!$G$7:$AU$53,15,0))))</f>
        <v/>
      </c>
      <c r="K516" s="173" t="str">
        <f t="shared" si="155"/>
        <v/>
      </c>
      <c r="L516" s="173" t="str">
        <f t="shared" si="156"/>
        <v/>
      </c>
      <c r="M516" s="173">
        <f t="shared" si="157"/>
        <v>0</v>
      </c>
      <c r="N516" s="173" t="str">
        <f t="shared" si="158"/>
        <v/>
      </c>
      <c r="O516" s="147" t="str">
        <f>IF($D516="","",IF($H516=0,"",IF(ISERROR(VLOOKUP($D516,'Loads Guide'!$G$7:$AU$53,O$16,0)),"Optional",VLOOKUP($D516,'Loads Guide'!$G$7:$AU$53,O$16,0))))</f>
        <v/>
      </c>
      <c r="P516" s="147" t="str">
        <f>IF($D516="","",IF($H516=0,"",IF(ISERROR(VLOOKUP($D516,'Loads Guide'!$G$7:$AU$53,P$16,0)),"Optional",VLOOKUP($D516,'Loads Guide'!$G$7:$AU$53,P$16,0))))</f>
        <v/>
      </c>
      <c r="Q516" s="147" t="str">
        <f>IF($D516="","",IF($H516=0,"",IF(ISERROR(VLOOKUP($D516,'Loads Guide'!$G$7:$AU$53,Q$16,0)),"Optional",VLOOKUP($D516,'Loads Guide'!$G$7:$AU$53,Q$16,0))))</f>
        <v/>
      </c>
      <c r="R516" s="147" t="str">
        <f>IF($D516="","",IF($H516=0,"",IF(ISERROR(VLOOKUP($D516,'Loads Guide'!$G$7:$AU$53,R$16,0)),"Optional",VLOOKUP($D516,'Loads Guide'!$G$7:$AU$53,R$16,0))))</f>
        <v/>
      </c>
      <c r="S516" s="147" t="str">
        <f>IF($D516="","",IF($H516=0,"",IF(ISERROR(VLOOKUP($D516,'Loads Guide'!$G$7:$AU$53,S$16,0)),"Optional",VLOOKUP($D516,'Loads Guide'!$G$7:$AU$53,S$16,0))))</f>
        <v/>
      </c>
      <c r="T516" s="147" t="str">
        <f>IF($D516="","",IF($H516=0,"",IF(ISERROR(VLOOKUP($D516,'Loads Guide'!$G$7:$AU$53,T$16,0)),"Optional",VLOOKUP($D516,'Loads Guide'!$G$7:$AU$53,T$16,0))))</f>
        <v/>
      </c>
      <c r="U516" s="147" t="str">
        <f>IF($D516="","",IF($H516=0,"",IF(ISERROR(VLOOKUP($D516,'Loads Guide'!$G$7:$AU$53,U$16,0)),"Optional",VLOOKUP($D516,'Loads Guide'!$G$7:$AU$53,U$16,0))))</f>
        <v/>
      </c>
      <c r="V516" s="147" t="str">
        <f>IF($D516="","",IF($H516=0,"",IF(ISERROR(VLOOKUP($D516,'Loads Guide'!$G$7:$AU$53,V$16,0)),"Optional",VLOOKUP($D516,'Loads Guide'!$G$7:$AU$53,V$16,0))))</f>
        <v/>
      </c>
      <c r="W516" s="147" t="str">
        <f>IF($D516="","",IF($H516=0,"",IF(ISERROR(VLOOKUP($D516,'Loads Guide'!$G$7:$AU$53,W$16,0)),"Optional",VLOOKUP($D516,'Loads Guide'!$G$7:$AU$53,W$16,0))))</f>
        <v/>
      </c>
      <c r="X516" s="147" t="str">
        <f>IF($D516="","",IF($H516=0,"",IF(ISERROR(VLOOKUP($D516,'Loads Guide'!$G$7:$AU$53,X$16,0)),"Optional",VLOOKUP($D516,'Loads Guide'!$G$7:$AU$53,X$16,0))))</f>
        <v/>
      </c>
      <c r="Y516" s="147" t="str">
        <f>IF($D516="","",IF($H516=0,"",IF(ISERROR(VLOOKUP($D516,'Loads Guide'!$G$7:$AU$53,Y$16,0)),"Optional",VLOOKUP($D516,'Loads Guide'!$G$7:$AU$53,Y$16,0))))</f>
        <v/>
      </c>
      <c r="Z516" s="147" t="str">
        <f>IF($D516="","",IF($H516=0,"",IF(ISERROR(VLOOKUP($D516,'Loads Guide'!$G$7:$AU$53,Z$16,0)),"Optional",VLOOKUP($D516,'Loads Guide'!$G$7:$AU$53,Z$16,0))))</f>
        <v/>
      </c>
      <c r="AA516" s="147" t="str">
        <f>IF($D516="","",IF($H516=0,"",IF(ISERROR(VLOOKUP($D516,'Loads Guide'!$G$7:$AU$53,AA$16,0)),"Optional",VLOOKUP($D516,'Loads Guide'!$G$7:$AU$53,AA$16,0))))</f>
        <v/>
      </c>
      <c r="AB516" s="147" t="str">
        <f>IF($D516="","",IF($H516=0,"",IF(ISERROR(VLOOKUP($D516,'Loads Guide'!$G$7:$AU$53,AB$16,0)),"Optional",VLOOKUP($D516,'Loads Guide'!$G$7:$AU$53,AB$16,0))))</f>
        <v/>
      </c>
      <c r="AC516" s="147" t="str">
        <f>IF($D516="","",IF($H516=0,"",IF(ISERROR(VLOOKUP($D516,'Loads Guide'!$G$7:$AU$53,AC$16,0)),"Optional",VLOOKUP($D516,'Loads Guide'!$G$7:$AU$53,AC$16,0))))</f>
        <v/>
      </c>
      <c r="AD516" s="147" t="str">
        <f>IF($D516="","",IF($H516=0,"",IF(ISERROR(VLOOKUP($D516,'Loads Guide'!$G$7:$AU$53,AD$16,0)),"Optional",VLOOKUP($D516,'Loads Guide'!$G$7:$AU$53,AD$16,0))))</f>
        <v/>
      </c>
      <c r="AE516" s="147" t="str">
        <f>IF($D516="","",IF($H516=0,"",IF(ISERROR(VLOOKUP($D516,'Loads Guide'!$G$7:$AU$53,AE$16,0)),"Optional",VLOOKUP($D516,'Loads Guide'!$G$7:$AU$53,AE$16,0))))</f>
        <v/>
      </c>
      <c r="AF516" s="147" t="str">
        <f>IF($D516="","",IF($H516=0,"",IF(ISERROR(VLOOKUP($D516,'Loads Guide'!$G$7:$AU$53,AF$16,0)),"Optional",VLOOKUP($D516,'Loads Guide'!$G$7:$AU$53,AF$16,0))))</f>
        <v/>
      </c>
      <c r="AG516" s="147" t="str">
        <f>IF($D516="","",IF($H516=0,"",IF(ISERROR(VLOOKUP($D516,'Loads Guide'!$G$7:$AU$53,AG$16,0)),"Optional",VLOOKUP($D516,'Loads Guide'!$G$7:$AU$53,AG$16,0))))</f>
        <v/>
      </c>
      <c r="AH516" s="147" t="str">
        <f>IF($D516="","",IF($H516=0,"",IF(ISERROR(VLOOKUP($D516,'Loads Guide'!$G$7:$AU$53,AH$16,0)),"Optional",VLOOKUP($D516,'Loads Guide'!$G$7:$AU$53,AH$16,0))))</f>
        <v/>
      </c>
      <c r="AI516" s="147" t="str">
        <f>IF($D516="","",IF($H516=0,"",IF(ISERROR(VLOOKUP($D516,'Loads Guide'!$G$7:$AU$53,AI$16,0)),"Optional",VLOOKUP($D516,'Loads Guide'!$G$7:$AU$53,AI$16,0))))</f>
        <v/>
      </c>
      <c r="AJ516" s="147" t="str">
        <f>IF($D516="","",IF($H516=0,"",IF(ISERROR(VLOOKUP($D516,'Loads Guide'!$G$7:$AU$53,AJ$16,0)),"Optional",VLOOKUP($D516,'Loads Guide'!$G$7:$AU$53,AJ$16,0))))</f>
        <v/>
      </c>
      <c r="AK516" s="147" t="str">
        <f>IF($D516="","",IF($H516=0,"",IF(ISERROR(VLOOKUP($D516,'Loads Guide'!$G$7:$AU$53,AK$16,0)),"Optional",VLOOKUP($D516,'Loads Guide'!$G$7:$AU$53,AK$16,0))))</f>
        <v/>
      </c>
      <c r="AL516" s="147" t="str">
        <f>IF($D516="","",IF($H516=0,"",IF(ISERROR(VLOOKUP($D516,'Loads Guide'!$G$7:$AU$53,AL$16,0)),"Optional",VLOOKUP($D516,'Loads Guide'!$G$7:$AU$53,AL$16,0))))</f>
        <v/>
      </c>
      <c r="AU516" s="211" t="str">
        <f>IF(OR(E516="--", E516="",E516=0), "",MAX(AU$19:AU515)+1)</f>
        <v/>
      </c>
      <c r="AV516" s="211" t="str">
        <f t="shared" si="149"/>
        <v/>
      </c>
      <c r="AW516" s="211" t="str">
        <f t="shared" si="163"/>
        <v/>
      </c>
      <c r="AX516" s="211" t="str">
        <f t="shared" si="164"/>
        <v/>
      </c>
      <c r="AY516" s="211" t="str">
        <f t="shared" si="165"/>
        <v/>
      </c>
      <c r="AZ516" s="211" t="str">
        <f t="shared" si="166"/>
        <v/>
      </c>
      <c r="BA516" s="212" t="str">
        <f t="shared" si="150"/>
        <v/>
      </c>
      <c r="BB516" s="211" t="str">
        <f t="shared" si="151"/>
        <v/>
      </c>
      <c r="BC516" s="212" t="str">
        <f t="shared" si="159"/>
        <v/>
      </c>
      <c r="BD516" s="212" t="str">
        <f t="shared" si="152"/>
        <v/>
      </c>
      <c r="BE516" s="212" t="str">
        <f t="shared" si="153"/>
        <v/>
      </c>
      <c r="BF516" s="213" t="e">
        <f>LOOKUP(2,1/(COUNTIF($BF$19:BF515,$BA$20:$BA$596)=0),$BA$20:$BA$596)</f>
        <v>#N/A</v>
      </c>
      <c r="BG516" s="213">
        <f t="shared" si="160"/>
        <v>577</v>
      </c>
      <c r="BH516" s="213" t="e">
        <f>INDEX($BF$20:$BF$596,MATCH(ROWS($BG$20:BG516),$BG$20:$BG$596,0))</f>
        <v>#N/A</v>
      </c>
      <c r="BI516" s="213">
        <f t="shared" si="161"/>
        <v>0</v>
      </c>
      <c r="BJ516" s="213" t="e">
        <f t="shared" si="162"/>
        <v>#DIV/0!</v>
      </c>
      <c r="BK516" s="213">
        <f t="shared" si="167"/>
        <v>0</v>
      </c>
      <c r="BL516" s="213" t="e">
        <f t="shared" si="168"/>
        <v>#DIV/0!</v>
      </c>
    </row>
    <row r="517" spans="2:64" x14ac:dyDescent="0.35">
      <c r="B517" s="135"/>
      <c r="C517" s="133"/>
      <c r="D517" s="209" t="str">
        <f>IF(C517="Remove","",IF(NOT(ISBLANK(Loads!C517)),Loads!C517,IF($D$14="","",IF('Loads Guide'!G504="","",IF((INDEX('Loads Guide'!$G$7:$AU$53,ROW(E498),$D$14))&gt;0,'Loads Guide'!G504,"")))))</f>
        <v/>
      </c>
      <c r="E517" s="138" t="str">
        <f>IF($D517="","",IF(ISERROR(VLOOKUP($D517,'Loads Guide'!$G$7:$AU$53,$D$14,0)),"Input value",IF($D$12=0,"",IF($D$13=0,"",IF(VLOOKUP($D517,'Loads Guide'!$G$7:$AU$53,$D$14,0)&gt;0,VLOOKUP($D517,'Loads Guide'!$G$7:$AU$53,$D$14,0),"")))))</f>
        <v/>
      </c>
      <c r="F517" s="131" t="str">
        <f>IF($D517="","",IF(ISERROR(VLOOKUP($D517,'Loads Guide'!$G$7:$AU$53,12,0)),"Input value",VLOOKUP($D517,'Loads Guide'!$G$7:$AU$53,12,0)))</f>
        <v/>
      </c>
      <c r="G517" s="173" t="str">
        <f t="shared" si="154"/>
        <v/>
      </c>
      <c r="H517" s="215" t="str">
        <f>IF($D517="","",IF(ISERROR(VLOOKUP($D517,'Loads Guide'!$G$7:$AU$53,$E$14,0)),"Input value",IF($D$13="","",VLOOKUP($D517,'Loads Guide'!$G$7:$AU$53,$E$14,0))))</f>
        <v/>
      </c>
      <c r="I517" s="131" t="str">
        <f>IF($D517="","",IF(ISERROR(VLOOKUP($D517,'Loads Guide'!$G$7:$AU$53,14,0)),"Input value",VLOOKUP($D517,'Loads Guide'!$G$7:$AU$53,14,0)))</f>
        <v/>
      </c>
      <c r="J517" s="131" t="str">
        <f>IF($D517="","",IF(ISERROR(VLOOKUP($D517,'Loads Guide'!$G$7:$AU$53,15,0)),"Input value",(VLOOKUP($D517,'Loads Guide'!$G$7:$AU$53,15,0))))</f>
        <v/>
      </c>
      <c r="K517" s="173" t="str">
        <f t="shared" si="155"/>
        <v/>
      </c>
      <c r="L517" s="173" t="str">
        <f t="shared" si="156"/>
        <v/>
      </c>
      <c r="M517" s="173">
        <f t="shared" si="157"/>
        <v>0</v>
      </c>
      <c r="N517" s="173" t="str">
        <f t="shared" si="158"/>
        <v/>
      </c>
      <c r="O517" s="147" t="str">
        <f>IF($D517="","",IF($H517=0,"",IF(ISERROR(VLOOKUP($D517,'Loads Guide'!$G$7:$AU$53,O$16,0)),"Optional",VLOOKUP($D517,'Loads Guide'!$G$7:$AU$53,O$16,0))))</f>
        <v/>
      </c>
      <c r="P517" s="147" t="str">
        <f>IF($D517="","",IF($H517=0,"",IF(ISERROR(VLOOKUP($D517,'Loads Guide'!$G$7:$AU$53,P$16,0)),"Optional",VLOOKUP($D517,'Loads Guide'!$G$7:$AU$53,P$16,0))))</f>
        <v/>
      </c>
      <c r="Q517" s="147" t="str">
        <f>IF($D517="","",IF($H517=0,"",IF(ISERROR(VLOOKUP($D517,'Loads Guide'!$G$7:$AU$53,Q$16,0)),"Optional",VLOOKUP($D517,'Loads Guide'!$G$7:$AU$53,Q$16,0))))</f>
        <v/>
      </c>
      <c r="R517" s="147" t="str">
        <f>IF($D517="","",IF($H517=0,"",IF(ISERROR(VLOOKUP($D517,'Loads Guide'!$G$7:$AU$53,R$16,0)),"Optional",VLOOKUP($D517,'Loads Guide'!$G$7:$AU$53,R$16,0))))</f>
        <v/>
      </c>
      <c r="S517" s="147" t="str">
        <f>IF($D517="","",IF($H517=0,"",IF(ISERROR(VLOOKUP($D517,'Loads Guide'!$G$7:$AU$53,S$16,0)),"Optional",VLOOKUP($D517,'Loads Guide'!$G$7:$AU$53,S$16,0))))</f>
        <v/>
      </c>
      <c r="T517" s="147" t="str">
        <f>IF($D517="","",IF($H517=0,"",IF(ISERROR(VLOOKUP($D517,'Loads Guide'!$G$7:$AU$53,T$16,0)),"Optional",VLOOKUP($D517,'Loads Guide'!$G$7:$AU$53,T$16,0))))</f>
        <v/>
      </c>
      <c r="U517" s="147" t="str">
        <f>IF($D517="","",IF($H517=0,"",IF(ISERROR(VLOOKUP($D517,'Loads Guide'!$G$7:$AU$53,U$16,0)),"Optional",VLOOKUP($D517,'Loads Guide'!$G$7:$AU$53,U$16,0))))</f>
        <v/>
      </c>
      <c r="V517" s="147" t="str">
        <f>IF($D517="","",IF($H517=0,"",IF(ISERROR(VLOOKUP($D517,'Loads Guide'!$G$7:$AU$53,V$16,0)),"Optional",VLOOKUP($D517,'Loads Guide'!$G$7:$AU$53,V$16,0))))</f>
        <v/>
      </c>
      <c r="W517" s="147" t="str">
        <f>IF($D517="","",IF($H517=0,"",IF(ISERROR(VLOOKUP($D517,'Loads Guide'!$G$7:$AU$53,W$16,0)),"Optional",VLOOKUP($D517,'Loads Guide'!$G$7:$AU$53,W$16,0))))</f>
        <v/>
      </c>
      <c r="X517" s="147" t="str">
        <f>IF($D517="","",IF($H517=0,"",IF(ISERROR(VLOOKUP($D517,'Loads Guide'!$G$7:$AU$53,X$16,0)),"Optional",VLOOKUP($D517,'Loads Guide'!$G$7:$AU$53,X$16,0))))</f>
        <v/>
      </c>
      <c r="Y517" s="147" t="str">
        <f>IF($D517="","",IF($H517=0,"",IF(ISERROR(VLOOKUP($D517,'Loads Guide'!$G$7:$AU$53,Y$16,0)),"Optional",VLOOKUP($D517,'Loads Guide'!$G$7:$AU$53,Y$16,0))))</f>
        <v/>
      </c>
      <c r="Z517" s="147" t="str">
        <f>IF($D517="","",IF($H517=0,"",IF(ISERROR(VLOOKUP($D517,'Loads Guide'!$G$7:$AU$53,Z$16,0)),"Optional",VLOOKUP($D517,'Loads Guide'!$G$7:$AU$53,Z$16,0))))</f>
        <v/>
      </c>
      <c r="AA517" s="147" t="str">
        <f>IF($D517="","",IF($H517=0,"",IF(ISERROR(VLOOKUP($D517,'Loads Guide'!$G$7:$AU$53,AA$16,0)),"Optional",VLOOKUP($D517,'Loads Guide'!$G$7:$AU$53,AA$16,0))))</f>
        <v/>
      </c>
      <c r="AB517" s="147" t="str">
        <f>IF($D517="","",IF($H517=0,"",IF(ISERROR(VLOOKUP($D517,'Loads Guide'!$G$7:$AU$53,AB$16,0)),"Optional",VLOOKUP($D517,'Loads Guide'!$G$7:$AU$53,AB$16,0))))</f>
        <v/>
      </c>
      <c r="AC517" s="147" t="str">
        <f>IF($D517="","",IF($H517=0,"",IF(ISERROR(VLOOKUP($D517,'Loads Guide'!$G$7:$AU$53,AC$16,0)),"Optional",VLOOKUP($D517,'Loads Guide'!$G$7:$AU$53,AC$16,0))))</f>
        <v/>
      </c>
      <c r="AD517" s="147" t="str">
        <f>IF($D517="","",IF($H517=0,"",IF(ISERROR(VLOOKUP($D517,'Loads Guide'!$G$7:$AU$53,AD$16,0)),"Optional",VLOOKUP($D517,'Loads Guide'!$G$7:$AU$53,AD$16,0))))</f>
        <v/>
      </c>
      <c r="AE517" s="147" t="str">
        <f>IF($D517="","",IF($H517=0,"",IF(ISERROR(VLOOKUP($D517,'Loads Guide'!$G$7:$AU$53,AE$16,0)),"Optional",VLOOKUP($D517,'Loads Guide'!$G$7:$AU$53,AE$16,0))))</f>
        <v/>
      </c>
      <c r="AF517" s="147" t="str">
        <f>IF($D517="","",IF($H517=0,"",IF(ISERROR(VLOOKUP($D517,'Loads Guide'!$G$7:$AU$53,AF$16,0)),"Optional",VLOOKUP($D517,'Loads Guide'!$G$7:$AU$53,AF$16,0))))</f>
        <v/>
      </c>
      <c r="AG517" s="147" t="str">
        <f>IF($D517="","",IF($H517=0,"",IF(ISERROR(VLOOKUP($D517,'Loads Guide'!$G$7:$AU$53,AG$16,0)),"Optional",VLOOKUP($D517,'Loads Guide'!$G$7:$AU$53,AG$16,0))))</f>
        <v/>
      </c>
      <c r="AH517" s="147" t="str">
        <f>IF($D517="","",IF($H517=0,"",IF(ISERROR(VLOOKUP($D517,'Loads Guide'!$G$7:$AU$53,AH$16,0)),"Optional",VLOOKUP($D517,'Loads Guide'!$G$7:$AU$53,AH$16,0))))</f>
        <v/>
      </c>
      <c r="AI517" s="147" t="str">
        <f>IF($D517="","",IF($H517=0,"",IF(ISERROR(VLOOKUP($D517,'Loads Guide'!$G$7:$AU$53,AI$16,0)),"Optional",VLOOKUP($D517,'Loads Guide'!$G$7:$AU$53,AI$16,0))))</f>
        <v/>
      </c>
      <c r="AJ517" s="147" t="str">
        <f>IF($D517="","",IF($H517=0,"",IF(ISERROR(VLOOKUP($D517,'Loads Guide'!$G$7:$AU$53,AJ$16,0)),"Optional",VLOOKUP($D517,'Loads Guide'!$G$7:$AU$53,AJ$16,0))))</f>
        <v/>
      </c>
      <c r="AK517" s="147" t="str">
        <f>IF($D517="","",IF($H517=0,"",IF(ISERROR(VLOOKUP($D517,'Loads Guide'!$G$7:$AU$53,AK$16,0)),"Optional",VLOOKUP($D517,'Loads Guide'!$G$7:$AU$53,AK$16,0))))</f>
        <v/>
      </c>
      <c r="AL517" s="147" t="str">
        <f>IF($D517="","",IF($H517=0,"",IF(ISERROR(VLOOKUP($D517,'Loads Guide'!$G$7:$AU$53,AL$16,0)),"Optional",VLOOKUP($D517,'Loads Guide'!$G$7:$AU$53,AL$16,0))))</f>
        <v/>
      </c>
      <c r="AU517" s="211" t="str">
        <f>IF(OR(E517="--", E517="",E517=0), "",MAX(AU$19:AU516)+1)</f>
        <v/>
      </c>
      <c r="AV517" s="211" t="str">
        <f t="shared" si="149"/>
        <v/>
      </c>
      <c r="AW517" s="211" t="str">
        <f t="shared" si="163"/>
        <v/>
      </c>
      <c r="AX517" s="211" t="str">
        <f t="shared" si="164"/>
        <v/>
      </c>
      <c r="AY517" s="211" t="str">
        <f t="shared" si="165"/>
        <v/>
      </c>
      <c r="AZ517" s="211" t="str">
        <f t="shared" si="166"/>
        <v/>
      </c>
      <c r="BA517" s="212" t="str">
        <f t="shared" si="150"/>
        <v/>
      </c>
      <c r="BB517" s="211" t="str">
        <f t="shared" si="151"/>
        <v/>
      </c>
      <c r="BC517" s="212" t="str">
        <f t="shared" si="159"/>
        <v/>
      </c>
      <c r="BD517" s="212" t="str">
        <f t="shared" si="152"/>
        <v/>
      </c>
      <c r="BE517" s="212" t="str">
        <f t="shared" si="153"/>
        <v/>
      </c>
      <c r="BF517" s="213" t="e">
        <f>LOOKUP(2,1/(COUNTIF($BF$19:BF516,$BA$20:$BA$596)=0),$BA$20:$BA$596)</f>
        <v>#N/A</v>
      </c>
      <c r="BG517" s="213">
        <f t="shared" si="160"/>
        <v>577</v>
      </c>
      <c r="BH517" s="213" t="e">
        <f>INDEX($BF$20:$BF$596,MATCH(ROWS($BG$20:BG517),$BG$20:$BG$596,0))</f>
        <v>#N/A</v>
      </c>
      <c r="BI517" s="213">
        <f t="shared" si="161"/>
        <v>0</v>
      </c>
      <c r="BJ517" s="213" t="e">
        <f t="shared" si="162"/>
        <v>#DIV/0!</v>
      </c>
      <c r="BK517" s="213">
        <f t="shared" si="167"/>
        <v>0</v>
      </c>
      <c r="BL517" s="213" t="e">
        <f t="shared" si="168"/>
        <v>#DIV/0!</v>
      </c>
    </row>
    <row r="518" spans="2:64" x14ac:dyDescent="0.35">
      <c r="B518" s="135"/>
      <c r="C518" s="133"/>
      <c r="D518" s="209" t="str">
        <f>IF(C518="Remove","",IF(NOT(ISBLANK(Loads!C518)),Loads!C518,IF($D$14="","",IF('Loads Guide'!G505="","",IF((INDEX('Loads Guide'!$G$7:$AU$53,ROW(E499),$D$14))&gt;0,'Loads Guide'!G505,"")))))</f>
        <v/>
      </c>
      <c r="E518" s="138" t="str">
        <f>IF($D518="","",IF(ISERROR(VLOOKUP($D518,'Loads Guide'!$G$7:$AU$53,$D$14,0)),"Input value",IF($D$12=0,"",IF($D$13=0,"",IF(VLOOKUP($D518,'Loads Guide'!$G$7:$AU$53,$D$14,0)&gt;0,VLOOKUP($D518,'Loads Guide'!$G$7:$AU$53,$D$14,0),"")))))</f>
        <v/>
      </c>
      <c r="F518" s="131" t="str">
        <f>IF($D518="","",IF(ISERROR(VLOOKUP($D518,'Loads Guide'!$G$7:$AU$53,12,0)),"Input value",VLOOKUP($D518,'Loads Guide'!$G$7:$AU$53,12,0)))</f>
        <v/>
      </c>
      <c r="G518" s="173" t="str">
        <f t="shared" si="154"/>
        <v/>
      </c>
      <c r="H518" s="215" t="str">
        <f>IF($D518="","",IF(ISERROR(VLOOKUP($D518,'Loads Guide'!$G$7:$AU$53,$E$14,0)),"Input value",IF($D$13="","",VLOOKUP($D518,'Loads Guide'!$G$7:$AU$53,$E$14,0))))</f>
        <v/>
      </c>
      <c r="I518" s="131" t="str">
        <f>IF($D518="","",IF(ISERROR(VLOOKUP($D518,'Loads Guide'!$G$7:$AU$53,14,0)),"Input value",VLOOKUP($D518,'Loads Guide'!$G$7:$AU$53,14,0)))</f>
        <v/>
      </c>
      <c r="J518" s="131" t="str">
        <f>IF($D518="","",IF(ISERROR(VLOOKUP($D518,'Loads Guide'!$G$7:$AU$53,15,0)),"Input value",(VLOOKUP($D518,'Loads Guide'!$G$7:$AU$53,15,0))))</f>
        <v/>
      </c>
      <c r="K518" s="173" t="str">
        <f t="shared" si="155"/>
        <v/>
      </c>
      <c r="L518" s="173" t="str">
        <f t="shared" si="156"/>
        <v/>
      </c>
      <c r="M518" s="173">
        <f t="shared" si="157"/>
        <v>0</v>
      </c>
      <c r="N518" s="173" t="str">
        <f t="shared" si="158"/>
        <v/>
      </c>
      <c r="O518" s="147" t="str">
        <f>IF($D518="","",IF($H518=0,"",IF(ISERROR(VLOOKUP($D518,'Loads Guide'!$G$7:$AU$53,O$16,0)),"Optional",VLOOKUP($D518,'Loads Guide'!$G$7:$AU$53,O$16,0))))</f>
        <v/>
      </c>
      <c r="P518" s="147" t="str">
        <f>IF($D518="","",IF($H518=0,"",IF(ISERROR(VLOOKUP($D518,'Loads Guide'!$G$7:$AU$53,P$16,0)),"Optional",VLOOKUP($D518,'Loads Guide'!$G$7:$AU$53,P$16,0))))</f>
        <v/>
      </c>
      <c r="Q518" s="147" t="str">
        <f>IF($D518="","",IF($H518=0,"",IF(ISERROR(VLOOKUP($D518,'Loads Guide'!$G$7:$AU$53,Q$16,0)),"Optional",VLOOKUP($D518,'Loads Guide'!$G$7:$AU$53,Q$16,0))))</f>
        <v/>
      </c>
      <c r="R518" s="147" t="str">
        <f>IF($D518="","",IF($H518=0,"",IF(ISERROR(VLOOKUP($D518,'Loads Guide'!$G$7:$AU$53,R$16,0)),"Optional",VLOOKUP($D518,'Loads Guide'!$G$7:$AU$53,R$16,0))))</f>
        <v/>
      </c>
      <c r="S518" s="147" t="str">
        <f>IF($D518="","",IF($H518=0,"",IF(ISERROR(VLOOKUP($D518,'Loads Guide'!$G$7:$AU$53,S$16,0)),"Optional",VLOOKUP($D518,'Loads Guide'!$G$7:$AU$53,S$16,0))))</f>
        <v/>
      </c>
      <c r="T518" s="147" t="str">
        <f>IF($D518="","",IF($H518=0,"",IF(ISERROR(VLOOKUP($D518,'Loads Guide'!$G$7:$AU$53,T$16,0)),"Optional",VLOOKUP($D518,'Loads Guide'!$G$7:$AU$53,T$16,0))))</f>
        <v/>
      </c>
      <c r="U518" s="147" t="str">
        <f>IF($D518="","",IF($H518=0,"",IF(ISERROR(VLOOKUP($D518,'Loads Guide'!$G$7:$AU$53,U$16,0)),"Optional",VLOOKUP($D518,'Loads Guide'!$G$7:$AU$53,U$16,0))))</f>
        <v/>
      </c>
      <c r="V518" s="147" t="str">
        <f>IF($D518="","",IF($H518=0,"",IF(ISERROR(VLOOKUP($D518,'Loads Guide'!$G$7:$AU$53,V$16,0)),"Optional",VLOOKUP($D518,'Loads Guide'!$G$7:$AU$53,V$16,0))))</f>
        <v/>
      </c>
      <c r="W518" s="147" t="str">
        <f>IF($D518="","",IF($H518=0,"",IF(ISERROR(VLOOKUP($D518,'Loads Guide'!$G$7:$AU$53,W$16,0)),"Optional",VLOOKUP($D518,'Loads Guide'!$G$7:$AU$53,W$16,0))))</f>
        <v/>
      </c>
      <c r="X518" s="147" t="str">
        <f>IF($D518="","",IF($H518=0,"",IF(ISERROR(VLOOKUP($D518,'Loads Guide'!$G$7:$AU$53,X$16,0)),"Optional",VLOOKUP($D518,'Loads Guide'!$G$7:$AU$53,X$16,0))))</f>
        <v/>
      </c>
      <c r="Y518" s="147" t="str">
        <f>IF($D518="","",IF($H518=0,"",IF(ISERROR(VLOOKUP($D518,'Loads Guide'!$G$7:$AU$53,Y$16,0)),"Optional",VLOOKUP($D518,'Loads Guide'!$G$7:$AU$53,Y$16,0))))</f>
        <v/>
      </c>
      <c r="Z518" s="147" t="str">
        <f>IF($D518="","",IF($H518=0,"",IF(ISERROR(VLOOKUP($D518,'Loads Guide'!$G$7:$AU$53,Z$16,0)),"Optional",VLOOKUP($D518,'Loads Guide'!$G$7:$AU$53,Z$16,0))))</f>
        <v/>
      </c>
      <c r="AA518" s="147" t="str">
        <f>IF($D518="","",IF($H518=0,"",IF(ISERROR(VLOOKUP($D518,'Loads Guide'!$G$7:$AU$53,AA$16,0)),"Optional",VLOOKUP($D518,'Loads Guide'!$G$7:$AU$53,AA$16,0))))</f>
        <v/>
      </c>
      <c r="AB518" s="147" t="str">
        <f>IF($D518="","",IF($H518=0,"",IF(ISERROR(VLOOKUP($D518,'Loads Guide'!$G$7:$AU$53,AB$16,0)),"Optional",VLOOKUP($D518,'Loads Guide'!$G$7:$AU$53,AB$16,0))))</f>
        <v/>
      </c>
      <c r="AC518" s="147" t="str">
        <f>IF($D518="","",IF($H518=0,"",IF(ISERROR(VLOOKUP($D518,'Loads Guide'!$G$7:$AU$53,AC$16,0)),"Optional",VLOOKUP($D518,'Loads Guide'!$G$7:$AU$53,AC$16,0))))</f>
        <v/>
      </c>
      <c r="AD518" s="147" t="str">
        <f>IF($D518="","",IF($H518=0,"",IF(ISERROR(VLOOKUP($D518,'Loads Guide'!$G$7:$AU$53,AD$16,0)),"Optional",VLOOKUP($D518,'Loads Guide'!$G$7:$AU$53,AD$16,0))))</f>
        <v/>
      </c>
      <c r="AE518" s="147" t="str">
        <f>IF($D518="","",IF($H518=0,"",IF(ISERROR(VLOOKUP($D518,'Loads Guide'!$G$7:$AU$53,AE$16,0)),"Optional",VLOOKUP($D518,'Loads Guide'!$G$7:$AU$53,AE$16,0))))</f>
        <v/>
      </c>
      <c r="AF518" s="147" t="str">
        <f>IF($D518="","",IF($H518=0,"",IF(ISERROR(VLOOKUP($D518,'Loads Guide'!$G$7:$AU$53,AF$16,0)),"Optional",VLOOKUP($D518,'Loads Guide'!$G$7:$AU$53,AF$16,0))))</f>
        <v/>
      </c>
      <c r="AG518" s="147" t="str">
        <f>IF($D518="","",IF($H518=0,"",IF(ISERROR(VLOOKUP($D518,'Loads Guide'!$G$7:$AU$53,AG$16,0)),"Optional",VLOOKUP($D518,'Loads Guide'!$G$7:$AU$53,AG$16,0))))</f>
        <v/>
      </c>
      <c r="AH518" s="147" t="str">
        <f>IF($D518="","",IF($H518=0,"",IF(ISERROR(VLOOKUP($D518,'Loads Guide'!$G$7:$AU$53,AH$16,0)),"Optional",VLOOKUP($D518,'Loads Guide'!$G$7:$AU$53,AH$16,0))))</f>
        <v/>
      </c>
      <c r="AI518" s="147" t="str">
        <f>IF($D518="","",IF($H518=0,"",IF(ISERROR(VLOOKUP($D518,'Loads Guide'!$G$7:$AU$53,AI$16,0)),"Optional",VLOOKUP($D518,'Loads Guide'!$G$7:$AU$53,AI$16,0))))</f>
        <v/>
      </c>
      <c r="AJ518" s="147" t="str">
        <f>IF($D518="","",IF($H518=0,"",IF(ISERROR(VLOOKUP($D518,'Loads Guide'!$G$7:$AU$53,AJ$16,0)),"Optional",VLOOKUP($D518,'Loads Guide'!$G$7:$AU$53,AJ$16,0))))</f>
        <v/>
      </c>
      <c r="AK518" s="147" t="str">
        <f>IF($D518="","",IF($H518=0,"",IF(ISERROR(VLOOKUP($D518,'Loads Guide'!$G$7:$AU$53,AK$16,0)),"Optional",VLOOKUP($D518,'Loads Guide'!$G$7:$AU$53,AK$16,0))))</f>
        <v/>
      </c>
      <c r="AL518" s="147" t="str">
        <f>IF($D518="","",IF($H518=0,"",IF(ISERROR(VLOOKUP($D518,'Loads Guide'!$G$7:$AU$53,AL$16,0)),"Optional",VLOOKUP($D518,'Loads Guide'!$G$7:$AU$53,AL$16,0))))</f>
        <v/>
      </c>
      <c r="AU518" s="211" t="str">
        <f>IF(OR(E518="--", E518="",E518=0), "",MAX(AU$19:AU517)+1)</f>
        <v/>
      </c>
      <c r="AV518" s="211" t="str">
        <f t="shared" si="149"/>
        <v/>
      </c>
      <c r="AW518" s="211" t="str">
        <f t="shared" si="163"/>
        <v/>
      </c>
      <c r="AX518" s="211" t="str">
        <f t="shared" si="164"/>
        <v/>
      </c>
      <c r="AY518" s="211" t="str">
        <f t="shared" si="165"/>
        <v/>
      </c>
      <c r="AZ518" s="211" t="str">
        <f t="shared" si="166"/>
        <v/>
      </c>
      <c r="BA518" s="212" t="str">
        <f t="shared" si="150"/>
        <v/>
      </c>
      <c r="BB518" s="211" t="str">
        <f t="shared" si="151"/>
        <v/>
      </c>
      <c r="BC518" s="212" t="str">
        <f t="shared" si="159"/>
        <v/>
      </c>
      <c r="BD518" s="212" t="str">
        <f t="shared" si="152"/>
        <v/>
      </c>
      <c r="BE518" s="212" t="str">
        <f t="shared" si="153"/>
        <v/>
      </c>
      <c r="BF518" s="213" t="e">
        <f>LOOKUP(2,1/(COUNTIF($BF$19:BF517,$BA$20:$BA$596)=0),$BA$20:$BA$596)</f>
        <v>#N/A</v>
      </c>
      <c r="BG518" s="213">
        <f t="shared" si="160"/>
        <v>577</v>
      </c>
      <c r="BH518" s="213" t="e">
        <f>INDEX($BF$20:$BF$596,MATCH(ROWS($BG$20:BG518),$BG$20:$BG$596,0))</f>
        <v>#N/A</v>
      </c>
      <c r="BI518" s="213">
        <f t="shared" si="161"/>
        <v>0</v>
      </c>
      <c r="BJ518" s="213" t="e">
        <f t="shared" si="162"/>
        <v>#DIV/0!</v>
      </c>
      <c r="BK518" s="213">
        <f t="shared" si="167"/>
        <v>0</v>
      </c>
      <c r="BL518" s="213" t="e">
        <f t="shared" si="168"/>
        <v>#DIV/0!</v>
      </c>
    </row>
    <row r="519" spans="2:64" x14ac:dyDescent="0.35">
      <c r="B519" s="135"/>
      <c r="C519" s="133"/>
      <c r="D519" s="209" t="str">
        <f>IF(C519="Remove","",IF(NOT(ISBLANK(Loads!C519)),Loads!C519,IF($D$14="","",IF('Loads Guide'!G506="","",IF((INDEX('Loads Guide'!$G$7:$AU$53,ROW(E500),$D$14))&gt;0,'Loads Guide'!G506,"")))))</f>
        <v/>
      </c>
      <c r="E519" s="138" t="str">
        <f>IF($D519="","",IF(ISERROR(VLOOKUP($D519,'Loads Guide'!$G$7:$AU$53,$D$14,0)),"Input value",IF($D$12=0,"",IF($D$13=0,"",IF(VLOOKUP($D519,'Loads Guide'!$G$7:$AU$53,$D$14,0)&gt;0,VLOOKUP($D519,'Loads Guide'!$G$7:$AU$53,$D$14,0),"")))))</f>
        <v/>
      </c>
      <c r="F519" s="131" t="str">
        <f>IF($D519="","",IF(ISERROR(VLOOKUP($D519,'Loads Guide'!$G$7:$AU$53,12,0)),"Input value",VLOOKUP($D519,'Loads Guide'!$G$7:$AU$53,12,0)))</f>
        <v/>
      </c>
      <c r="G519" s="173" t="str">
        <f t="shared" si="154"/>
        <v/>
      </c>
      <c r="H519" s="215" t="str">
        <f>IF($D519="","",IF(ISERROR(VLOOKUP($D519,'Loads Guide'!$G$7:$AU$53,$E$14,0)),"Input value",IF($D$13="","",VLOOKUP($D519,'Loads Guide'!$G$7:$AU$53,$E$14,0))))</f>
        <v/>
      </c>
      <c r="I519" s="131" t="str">
        <f>IF($D519="","",IF(ISERROR(VLOOKUP($D519,'Loads Guide'!$G$7:$AU$53,14,0)),"Input value",VLOOKUP($D519,'Loads Guide'!$G$7:$AU$53,14,0)))</f>
        <v/>
      </c>
      <c r="J519" s="131" t="str">
        <f>IF($D519="","",IF(ISERROR(VLOOKUP($D519,'Loads Guide'!$G$7:$AU$53,15,0)),"Input value",(VLOOKUP($D519,'Loads Guide'!$G$7:$AU$53,15,0))))</f>
        <v/>
      </c>
      <c r="K519" s="173" t="str">
        <f t="shared" si="155"/>
        <v/>
      </c>
      <c r="L519" s="173" t="str">
        <f t="shared" si="156"/>
        <v/>
      </c>
      <c r="M519" s="173">
        <f t="shared" si="157"/>
        <v>0</v>
      </c>
      <c r="N519" s="173" t="str">
        <f t="shared" si="158"/>
        <v/>
      </c>
      <c r="O519" s="147" t="str">
        <f>IF($D519="","",IF($H519=0,"",IF(ISERROR(VLOOKUP($D519,'Loads Guide'!$G$7:$AU$53,O$16,0)),"Optional",VLOOKUP($D519,'Loads Guide'!$G$7:$AU$53,O$16,0))))</f>
        <v/>
      </c>
      <c r="P519" s="147" t="str">
        <f>IF($D519="","",IF($H519=0,"",IF(ISERROR(VLOOKUP($D519,'Loads Guide'!$G$7:$AU$53,P$16,0)),"Optional",VLOOKUP($D519,'Loads Guide'!$G$7:$AU$53,P$16,0))))</f>
        <v/>
      </c>
      <c r="Q519" s="147" t="str">
        <f>IF($D519="","",IF($H519=0,"",IF(ISERROR(VLOOKUP($D519,'Loads Guide'!$G$7:$AU$53,Q$16,0)),"Optional",VLOOKUP($D519,'Loads Guide'!$G$7:$AU$53,Q$16,0))))</f>
        <v/>
      </c>
      <c r="R519" s="147" t="str">
        <f>IF($D519="","",IF($H519=0,"",IF(ISERROR(VLOOKUP($D519,'Loads Guide'!$G$7:$AU$53,R$16,0)),"Optional",VLOOKUP($D519,'Loads Guide'!$G$7:$AU$53,R$16,0))))</f>
        <v/>
      </c>
      <c r="S519" s="147" t="str">
        <f>IF($D519="","",IF($H519=0,"",IF(ISERROR(VLOOKUP($D519,'Loads Guide'!$G$7:$AU$53,S$16,0)),"Optional",VLOOKUP($D519,'Loads Guide'!$G$7:$AU$53,S$16,0))))</f>
        <v/>
      </c>
      <c r="T519" s="147" t="str">
        <f>IF($D519="","",IF($H519=0,"",IF(ISERROR(VLOOKUP($D519,'Loads Guide'!$G$7:$AU$53,T$16,0)),"Optional",VLOOKUP($D519,'Loads Guide'!$G$7:$AU$53,T$16,0))))</f>
        <v/>
      </c>
      <c r="U519" s="147" t="str">
        <f>IF($D519="","",IF($H519=0,"",IF(ISERROR(VLOOKUP($D519,'Loads Guide'!$G$7:$AU$53,U$16,0)),"Optional",VLOOKUP($D519,'Loads Guide'!$G$7:$AU$53,U$16,0))))</f>
        <v/>
      </c>
      <c r="V519" s="147" t="str">
        <f>IF($D519="","",IF($H519=0,"",IF(ISERROR(VLOOKUP($D519,'Loads Guide'!$G$7:$AU$53,V$16,0)),"Optional",VLOOKUP($D519,'Loads Guide'!$G$7:$AU$53,V$16,0))))</f>
        <v/>
      </c>
      <c r="W519" s="147" t="str">
        <f>IF($D519="","",IF($H519=0,"",IF(ISERROR(VLOOKUP($D519,'Loads Guide'!$G$7:$AU$53,W$16,0)),"Optional",VLOOKUP($D519,'Loads Guide'!$G$7:$AU$53,W$16,0))))</f>
        <v/>
      </c>
      <c r="X519" s="147" t="str">
        <f>IF($D519="","",IF($H519=0,"",IF(ISERROR(VLOOKUP($D519,'Loads Guide'!$G$7:$AU$53,X$16,0)),"Optional",VLOOKUP($D519,'Loads Guide'!$G$7:$AU$53,X$16,0))))</f>
        <v/>
      </c>
      <c r="Y519" s="147" t="str">
        <f>IF($D519="","",IF($H519=0,"",IF(ISERROR(VLOOKUP($D519,'Loads Guide'!$G$7:$AU$53,Y$16,0)),"Optional",VLOOKUP($D519,'Loads Guide'!$G$7:$AU$53,Y$16,0))))</f>
        <v/>
      </c>
      <c r="Z519" s="147" t="str">
        <f>IF($D519="","",IF($H519=0,"",IF(ISERROR(VLOOKUP($D519,'Loads Guide'!$G$7:$AU$53,Z$16,0)),"Optional",VLOOKUP($D519,'Loads Guide'!$G$7:$AU$53,Z$16,0))))</f>
        <v/>
      </c>
      <c r="AA519" s="147" t="str">
        <f>IF($D519="","",IF($H519=0,"",IF(ISERROR(VLOOKUP($D519,'Loads Guide'!$G$7:$AU$53,AA$16,0)),"Optional",VLOOKUP($D519,'Loads Guide'!$G$7:$AU$53,AA$16,0))))</f>
        <v/>
      </c>
      <c r="AB519" s="147" t="str">
        <f>IF($D519="","",IF($H519=0,"",IF(ISERROR(VLOOKUP($D519,'Loads Guide'!$G$7:$AU$53,AB$16,0)),"Optional",VLOOKUP($D519,'Loads Guide'!$G$7:$AU$53,AB$16,0))))</f>
        <v/>
      </c>
      <c r="AC519" s="147" t="str">
        <f>IF($D519="","",IF($H519=0,"",IF(ISERROR(VLOOKUP($D519,'Loads Guide'!$G$7:$AU$53,AC$16,0)),"Optional",VLOOKUP($D519,'Loads Guide'!$G$7:$AU$53,AC$16,0))))</f>
        <v/>
      </c>
      <c r="AD519" s="147" t="str">
        <f>IF($D519="","",IF($H519=0,"",IF(ISERROR(VLOOKUP($D519,'Loads Guide'!$G$7:$AU$53,AD$16,0)),"Optional",VLOOKUP($D519,'Loads Guide'!$G$7:$AU$53,AD$16,0))))</f>
        <v/>
      </c>
      <c r="AE519" s="147" t="str">
        <f>IF($D519="","",IF($H519=0,"",IF(ISERROR(VLOOKUP($D519,'Loads Guide'!$G$7:$AU$53,AE$16,0)),"Optional",VLOOKUP($D519,'Loads Guide'!$G$7:$AU$53,AE$16,0))))</f>
        <v/>
      </c>
      <c r="AF519" s="147" t="str">
        <f>IF($D519="","",IF($H519=0,"",IF(ISERROR(VLOOKUP($D519,'Loads Guide'!$G$7:$AU$53,AF$16,0)),"Optional",VLOOKUP($D519,'Loads Guide'!$G$7:$AU$53,AF$16,0))))</f>
        <v/>
      </c>
      <c r="AG519" s="147" t="str">
        <f>IF($D519="","",IF($H519=0,"",IF(ISERROR(VLOOKUP($D519,'Loads Guide'!$G$7:$AU$53,AG$16,0)),"Optional",VLOOKUP($D519,'Loads Guide'!$G$7:$AU$53,AG$16,0))))</f>
        <v/>
      </c>
      <c r="AH519" s="147" t="str">
        <f>IF($D519="","",IF($H519=0,"",IF(ISERROR(VLOOKUP($D519,'Loads Guide'!$G$7:$AU$53,AH$16,0)),"Optional",VLOOKUP($D519,'Loads Guide'!$G$7:$AU$53,AH$16,0))))</f>
        <v/>
      </c>
      <c r="AI519" s="147" t="str">
        <f>IF($D519="","",IF($H519=0,"",IF(ISERROR(VLOOKUP($D519,'Loads Guide'!$G$7:$AU$53,AI$16,0)),"Optional",VLOOKUP($D519,'Loads Guide'!$G$7:$AU$53,AI$16,0))))</f>
        <v/>
      </c>
      <c r="AJ519" s="147" t="str">
        <f>IF($D519="","",IF($H519=0,"",IF(ISERROR(VLOOKUP($D519,'Loads Guide'!$G$7:$AU$53,AJ$16,0)),"Optional",VLOOKUP($D519,'Loads Guide'!$G$7:$AU$53,AJ$16,0))))</f>
        <v/>
      </c>
      <c r="AK519" s="147" t="str">
        <f>IF($D519="","",IF($H519=0,"",IF(ISERROR(VLOOKUP($D519,'Loads Guide'!$G$7:$AU$53,AK$16,0)),"Optional",VLOOKUP($D519,'Loads Guide'!$G$7:$AU$53,AK$16,0))))</f>
        <v/>
      </c>
      <c r="AL519" s="147" t="str">
        <f>IF($D519="","",IF($H519=0,"",IF(ISERROR(VLOOKUP($D519,'Loads Guide'!$G$7:$AU$53,AL$16,0)),"Optional",VLOOKUP($D519,'Loads Guide'!$G$7:$AU$53,AL$16,0))))</f>
        <v/>
      </c>
      <c r="AU519" s="211" t="str">
        <f>IF(OR(E519="--", E519="",E519=0), "",MAX(AU$19:AU518)+1)</f>
        <v/>
      </c>
      <c r="AV519" s="211" t="str">
        <f t="shared" si="149"/>
        <v/>
      </c>
      <c r="AW519" s="211" t="str">
        <f t="shared" si="163"/>
        <v/>
      </c>
      <c r="AX519" s="211" t="str">
        <f t="shared" si="164"/>
        <v/>
      </c>
      <c r="AY519" s="211" t="str">
        <f t="shared" si="165"/>
        <v/>
      </c>
      <c r="AZ519" s="211" t="str">
        <f t="shared" si="166"/>
        <v/>
      </c>
      <c r="BA519" s="212" t="str">
        <f t="shared" si="150"/>
        <v/>
      </c>
      <c r="BB519" s="211" t="str">
        <f t="shared" si="151"/>
        <v/>
      </c>
      <c r="BC519" s="212" t="str">
        <f t="shared" si="159"/>
        <v/>
      </c>
      <c r="BD519" s="212" t="str">
        <f t="shared" si="152"/>
        <v/>
      </c>
      <c r="BE519" s="212" t="str">
        <f t="shared" si="153"/>
        <v/>
      </c>
      <c r="BF519" s="213" t="e">
        <f>LOOKUP(2,1/(COUNTIF($BF$19:BF518,$BA$20:$BA$596)=0),$BA$20:$BA$596)</f>
        <v>#N/A</v>
      </c>
      <c r="BG519" s="213">
        <f t="shared" si="160"/>
        <v>577</v>
      </c>
      <c r="BH519" s="213" t="e">
        <f>INDEX($BF$20:$BF$596,MATCH(ROWS($BG$20:BG519),$BG$20:$BG$596,0))</f>
        <v>#N/A</v>
      </c>
      <c r="BI519" s="213">
        <f t="shared" si="161"/>
        <v>0</v>
      </c>
      <c r="BJ519" s="213" t="e">
        <f t="shared" si="162"/>
        <v>#DIV/0!</v>
      </c>
      <c r="BK519" s="213">
        <f t="shared" si="167"/>
        <v>0</v>
      </c>
      <c r="BL519" s="213" t="e">
        <f t="shared" si="168"/>
        <v>#DIV/0!</v>
      </c>
    </row>
    <row r="520" spans="2:64" x14ac:dyDescent="0.35">
      <c r="B520" s="135"/>
      <c r="C520" s="133"/>
      <c r="D520" s="209" t="str">
        <f>IF(C520="Remove","",IF(NOT(ISBLANK(Loads!C520)),Loads!C520,IF($D$14="","",IF('Loads Guide'!G507="","",IF((INDEX('Loads Guide'!$G$7:$AU$53,ROW(E501),$D$14))&gt;0,'Loads Guide'!G507,"")))))</f>
        <v/>
      </c>
      <c r="E520" s="138" t="str">
        <f>IF($D520="","",IF(ISERROR(VLOOKUP($D520,'Loads Guide'!$G$7:$AU$53,$D$14,0)),"Input value",IF($D$12=0,"",IF($D$13=0,"",IF(VLOOKUP($D520,'Loads Guide'!$G$7:$AU$53,$D$14,0)&gt;0,VLOOKUP($D520,'Loads Guide'!$G$7:$AU$53,$D$14,0),"")))))</f>
        <v/>
      </c>
      <c r="F520" s="131" t="str">
        <f>IF($D520="","",IF(ISERROR(VLOOKUP($D520,'Loads Guide'!$G$7:$AU$53,12,0)),"Input value",VLOOKUP($D520,'Loads Guide'!$G$7:$AU$53,12,0)))</f>
        <v/>
      </c>
      <c r="G520" s="173" t="str">
        <f t="shared" si="154"/>
        <v/>
      </c>
      <c r="H520" s="215" t="str">
        <f>IF($D520="","",IF(ISERROR(VLOOKUP($D520,'Loads Guide'!$G$7:$AU$53,$E$14,0)),"Input value",IF($D$13="","",VLOOKUP($D520,'Loads Guide'!$G$7:$AU$53,$E$14,0))))</f>
        <v/>
      </c>
      <c r="I520" s="131" t="str">
        <f>IF($D520="","",IF(ISERROR(VLOOKUP($D520,'Loads Guide'!$G$7:$AU$53,14,0)),"Input value",VLOOKUP($D520,'Loads Guide'!$G$7:$AU$53,14,0)))</f>
        <v/>
      </c>
      <c r="J520" s="131" t="str">
        <f>IF($D520="","",IF(ISERROR(VLOOKUP($D520,'Loads Guide'!$G$7:$AU$53,15,0)),"Input value",(VLOOKUP($D520,'Loads Guide'!$G$7:$AU$53,15,0))))</f>
        <v/>
      </c>
      <c r="K520" s="173" t="str">
        <f t="shared" si="155"/>
        <v/>
      </c>
      <c r="L520" s="173" t="str">
        <f t="shared" si="156"/>
        <v/>
      </c>
      <c r="M520" s="173">
        <f t="shared" si="157"/>
        <v>0</v>
      </c>
      <c r="N520" s="173" t="str">
        <f t="shared" si="158"/>
        <v/>
      </c>
      <c r="O520" s="147" t="str">
        <f>IF($D520="","",IF($H520=0,"",IF(ISERROR(VLOOKUP($D520,'Loads Guide'!$G$7:$AU$53,O$16,0)),"Optional",VLOOKUP($D520,'Loads Guide'!$G$7:$AU$53,O$16,0))))</f>
        <v/>
      </c>
      <c r="P520" s="147" t="str">
        <f>IF($D520="","",IF($H520=0,"",IF(ISERROR(VLOOKUP($D520,'Loads Guide'!$G$7:$AU$53,P$16,0)),"Optional",VLOOKUP($D520,'Loads Guide'!$G$7:$AU$53,P$16,0))))</f>
        <v/>
      </c>
      <c r="Q520" s="147" t="str">
        <f>IF($D520="","",IF($H520=0,"",IF(ISERROR(VLOOKUP($D520,'Loads Guide'!$G$7:$AU$53,Q$16,0)),"Optional",VLOOKUP($D520,'Loads Guide'!$G$7:$AU$53,Q$16,0))))</f>
        <v/>
      </c>
      <c r="R520" s="147" t="str">
        <f>IF($D520="","",IF($H520=0,"",IF(ISERROR(VLOOKUP($D520,'Loads Guide'!$G$7:$AU$53,R$16,0)),"Optional",VLOOKUP($D520,'Loads Guide'!$G$7:$AU$53,R$16,0))))</f>
        <v/>
      </c>
      <c r="S520" s="147" t="str">
        <f>IF($D520="","",IF($H520=0,"",IF(ISERROR(VLOOKUP($D520,'Loads Guide'!$G$7:$AU$53,S$16,0)),"Optional",VLOOKUP($D520,'Loads Guide'!$G$7:$AU$53,S$16,0))))</f>
        <v/>
      </c>
      <c r="T520" s="147" t="str">
        <f>IF($D520="","",IF($H520=0,"",IF(ISERROR(VLOOKUP($D520,'Loads Guide'!$G$7:$AU$53,T$16,0)),"Optional",VLOOKUP($D520,'Loads Guide'!$G$7:$AU$53,T$16,0))))</f>
        <v/>
      </c>
      <c r="U520" s="147" t="str">
        <f>IF($D520="","",IF($H520=0,"",IF(ISERROR(VLOOKUP($D520,'Loads Guide'!$G$7:$AU$53,U$16,0)),"Optional",VLOOKUP($D520,'Loads Guide'!$G$7:$AU$53,U$16,0))))</f>
        <v/>
      </c>
      <c r="V520" s="147" t="str">
        <f>IF($D520="","",IF($H520=0,"",IF(ISERROR(VLOOKUP($D520,'Loads Guide'!$G$7:$AU$53,V$16,0)),"Optional",VLOOKUP($D520,'Loads Guide'!$G$7:$AU$53,V$16,0))))</f>
        <v/>
      </c>
      <c r="W520" s="147" t="str">
        <f>IF($D520="","",IF($H520=0,"",IF(ISERROR(VLOOKUP($D520,'Loads Guide'!$G$7:$AU$53,W$16,0)),"Optional",VLOOKUP($D520,'Loads Guide'!$G$7:$AU$53,W$16,0))))</f>
        <v/>
      </c>
      <c r="X520" s="147" t="str">
        <f>IF($D520="","",IF($H520=0,"",IF(ISERROR(VLOOKUP($D520,'Loads Guide'!$G$7:$AU$53,X$16,0)),"Optional",VLOOKUP($D520,'Loads Guide'!$G$7:$AU$53,X$16,0))))</f>
        <v/>
      </c>
      <c r="Y520" s="147" t="str">
        <f>IF($D520="","",IF($H520=0,"",IF(ISERROR(VLOOKUP($D520,'Loads Guide'!$G$7:$AU$53,Y$16,0)),"Optional",VLOOKUP($D520,'Loads Guide'!$G$7:$AU$53,Y$16,0))))</f>
        <v/>
      </c>
      <c r="Z520" s="147" t="str">
        <f>IF($D520="","",IF($H520=0,"",IF(ISERROR(VLOOKUP($D520,'Loads Guide'!$G$7:$AU$53,Z$16,0)),"Optional",VLOOKUP($D520,'Loads Guide'!$G$7:$AU$53,Z$16,0))))</f>
        <v/>
      </c>
      <c r="AA520" s="147" t="str">
        <f>IF($D520="","",IF($H520=0,"",IF(ISERROR(VLOOKUP($D520,'Loads Guide'!$G$7:$AU$53,AA$16,0)),"Optional",VLOOKUP($D520,'Loads Guide'!$G$7:$AU$53,AA$16,0))))</f>
        <v/>
      </c>
      <c r="AB520" s="147" t="str">
        <f>IF($D520="","",IF($H520=0,"",IF(ISERROR(VLOOKUP($D520,'Loads Guide'!$G$7:$AU$53,AB$16,0)),"Optional",VLOOKUP($D520,'Loads Guide'!$G$7:$AU$53,AB$16,0))))</f>
        <v/>
      </c>
      <c r="AC520" s="147" t="str">
        <f>IF($D520="","",IF($H520=0,"",IF(ISERROR(VLOOKUP($D520,'Loads Guide'!$G$7:$AU$53,AC$16,0)),"Optional",VLOOKUP($D520,'Loads Guide'!$G$7:$AU$53,AC$16,0))))</f>
        <v/>
      </c>
      <c r="AD520" s="147" t="str">
        <f>IF($D520="","",IF($H520=0,"",IF(ISERROR(VLOOKUP($D520,'Loads Guide'!$G$7:$AU$53,AD$16,0)),"Optional",VLOOKUP($D520,'Loads Guide'!$G$7:$AU$53,AD$16,0))))</f>
        <v/>
      </c>
      <c r="AE520" s="147" t="str">
        <f>IF($D520="","",IF($H520=0,"",IF(ISERROR(VLOOKUP($D520,'Loads Guide'!$G$7:$AU$53,AE$16,0)),"Optional",VLOOKUP($D520,'Loads Guide'!$G$7:$AU$53,AE$16,0))))</f>
        <v/>
      </c>
      <c r="AF520" s="147" t="str">
        <f>IF($D520="","",IF($H520=0,"",IF(ISERROR(VLOOKUP($D520,'Loads Guide'!$G$7:$AU$53,AF$16,0)),"Optional",VLOOKUP($D520,'Loads Guide'!$G$7:$AU$53,AF$16,0))))</f>
        <v/>
      </c>
      <c r="AG520" s="147" t="str">
        <f>IF($D520="","",IF($H520=0,"",IF(ISERROR(VLOOKUP($D520,'Loads Guide'!$G$7:$AU$53,AG$16,0)),"Optional",VLOOKUP($D520,'Loads Guide'!$G$7:$AU$53,AG$16,0))))</f>
        <v/>
      </c>
      <c r="AH520" s="147" t="str">
        <f>IF($D520="","",IF($H520=0,"",IF(ISERROR(VLOOKUP($D520,'Loads Guide'!$G$7:$AU$53,AH$16,0)),"Optional",VLOOKUP($D520,'Loads Guide'!$G$7:$AU$53,AH$16,0))))</f>
        <v/>
      </c>
      <c r="AI520" s="147" t="str">
        <f>IF($D520="","",IF($H520=0,"",IF(ISERROR(VLOOKUP($D520,'Loads Guide'!$G$7:$AU$53,AI$16,0)),"Optional",VLOOKUP($D520,'Loads Guide'!$G$7:$AU$53,AI$16,0))))</f>
        <v/>
      </c>
      <c r="AJ520" s="147" t="str">
        <f>IF($D520="","",IF($H520=0,"",IF(ISERROR(VLOOKUP($D520,'Loads Guide'!$G$7:$AU$53,AJ$16,0)),"Optional",VLOOKUP($D520,'Loads Guide'!$G$7:$AU$53,AJ$16,0))))</f>
        <v/>
      </c>
      <c r="AK520" s="147" t="str">
        <f>IF($D520="","",IF($H520=0,"",IF(ISERROR(VLOOKUP($D520,'Loads Guide'!$G$7:$AU$53,AK$16,0)),"Optional",VLOOKUP($D520,'Loads Guide'!$G$7:$AU$53,AK$16,0))))</f>
        <v/>
      </c>
      <c r="AL520" s="147" t="str">
        <f>IF($D520="","",IF($H520=0,"",IF(ISERROR(VLOOKUP($D520,'Loads Guide'!$G$7:$AU$53,AL$16,0)),"Optional",VLOOKUP($D520,'Loads Guide'!$G$7:$AU$53,AL$16,0))))</f>
        <v/>
      </c>
      <c r="AU520" s="211" t="str">
        <f>IF(OR(E520="--", E520="",E520=0), "",MAX(AU$19:AU519)+1)</f>
        <v/>
      </c>
      <c r="AV520" s="211" t="str">
        <f t="shared" si="149"/>
        <v/>
      </c>
      <c r="AW520" s="211" t="str">
        <f t="shared" si="163"/>
        <v/>
      </c>
      <c r="AX520" s="211" t="str">
        <f t="shared" si="164"/>
        <v/>
      </c>
      <c r="AY520" s="211" t="str">
        <f t="shared" si="165"/>
        <v/>
      </c>
      <c r="AZ520" s="211" t="str">
        <f t="shared" si="166"/>
        <v/>
      </c>
      <c r="BA520" s="212" t="str">
        <f t="shared" si="150"/>
        <v/>
      </c>
      <c r="BB520" s="211" t="str">
        <f t="shared" si="151"/>
        <v/>
      </c>
      <c r="BC520" s="212" t="str">
        <f t="shared" si="159"/>
        <v/>
      </c>
      <c r="BD520" s="212" t="str">
        <f t="shared" si="152"/>
        <v/>
      </c>
      <c r="BE520" s="212" t="str">
        <f t="shared" si="153"/>
        <v/>
      </c>
      <c r="BF520" s="213" t="e">
        <f>LOOKUP(2,1/(COUNTIF($BF$19:BF519,$BA$20:$BA$596)=0),$BA$20:$BA$596)</f>
        <v>#N/A</v>
      </c>
      <c r="BG520" s="213">
        <f t="shared" si="160"/>
        <v>577</v>
      </c>
      <c r="BH520" s="213" t="e">
        <f>INDEX($BF$20:$BF$596,MATCH(ROWS($BG$20:BG520),$BG$20:$BG$596,0))</f>
        <v>#N/A</v>
      </c>
      <c r="BI520" s="213">
        <f t="shared" si="161"/>
        <v>0</v>
      </c>
      <c r="BJ520" s="213" t="e">
        <f t="shared" si="162"/>
        <v>#DIV/0!</v>
      </c>
      <c r="BK520" s="213">
        <f t="shared" si="167"/>
        <v>0</v>
      </c>
      <c r="BL520" s="213" t="e">
        <f t="shared" si="168"/>
        <v>#DIV/0!</v>
      </c>
    </row>
    <row r="521" spans="2:64" x14ac:dyDescent="0.35">
      <c r="B521" s="135"/>
      <c r="C521" s="133"/>
      <c r="D521" s="209" t="str">
        <f>IF(C521="Remove","",IF(NOT(ISBLANK(Loads!C521)),Loads!C521,IF($D$14="","",IF('Loads Guide'!G508="","",IF((INDEX('Loads Guide'!$G$7:$AU$53,ROW(E502),$D$14))&gt;0,'Loads Guide'!G508,"")))))</f>
        <v/>
      </c>
      <c r="E521" s="138" t="str">
        <f>IF($D521="","",IF(ISERROR(VLOOKUP($D521,'Loads Guide'!$G$7:$AU$53,$D$14,0)),"Input value",IF($D$12=0,"",IF($D$13=0,"",IF(VLOOKUP($D521,'Loads Guide'!$G$7:$AU$53,$D$14,0)&gt;0,VLOOKUP($D521,'Loads Guide'!$G$7:$AU$53,$D$14,0),"")))))</f>
        <v/>
      </c>
      <c r="F521" s="131" t="str">
        <f>IF($D521="","",IF(ISERROR(VLOOKUP($D521,'Loads Guide'!$G$7:$AU$53,12,0)),"Input value",VLOOKUP($D521,'Loads Guide'!$G$7:$AU$53,12,0)))</f>
        <v/>
      </c>
      <c r="G521" s="173" t="str">
        <f t="shared" si="154"/>
        <v/>
      </c>
      <c r="H521" s="215" t="str">
        <f>IF($D521="","",IF(ISERROR(VLOOKUP($D521,'Loads Guide'!$G$7:$AU$53,$E$14,0)),"Input value",IF($D$13="","",VLOOKUP($D521,'Loads Guide'!$G$7:$AU$53,$E$14,0))))</f>
        <v/>
      </c>
      <c r="I521" s="131" t="str">
        <f>IF($D521="","",IF(ISERROR(VLOOKUP($D521,'Loads Guide'!$G$7:$AU$53,14,0)),"Input value",VLOOKUP($D521,'Loads Guide'!$G$7:$AU$53,14,0)))</f>
        <v/>
      </c>
      <c r="J521" s="131" t="str">
        <f>IF($D521="","",IF(ISERROR(VLOOKUP($D521,'Loads Guide'!$G$7:$AU$53,15,0)),"Input value",(VLOOKUP($D521,'Loads Guide'!$G$7:$AU$53,15,0))))</f>
        <v/>
      </c>
      <c r="K521" s="173" t="str">
        <f t="shared" si="155"/>
        <v/>
      </c>
      <c r="L521" s="173" t="str">
        <f t="shared" si="156"/>
        <v/>
      </c>
      <c r="M521" s="173">
        <f t="shared" si="157"/>
        <v>0</v>
      </c>
      <c r="N521" s="173" t="str">
        <f t="shared" si="158"/>
        <v/>
      </c>
      <c r="O521" s="147" t="str">
        <f>IF($D521="","",IF($H521=0,"",IF(ISERROR(VLOOKUP($D521,'Loads Guide'!$G$7:$AU$53,O$16,0)),"Optional",VLOOKUP($D521,'Loads Guide'!$G$7:$AU$53,O$16,0))))</f>
        <v/>
      </c>
      <c r="P521" s="147" t="str">
        <f>IF($D521="","",IF($H521=0,"",IF(ISERROR(VLOOKUP($D521,'Loads Guide'!$G$7:$AU$53,P$16,0)),"Optional",VLOOKUP($D521,'Loads Guide'!$G$7:$AU$53,P$16,0))))</f>
        <v/>
      </c>
      <c r="Q521" s="147" t="str">
        <f>IF($D521="","",IF($H521=0,"",IF(ISERROR(VLOOKUP($D521,'Loads Guide'!$G$7:$AU$53,Q$16,0)),"Optional",VLOOKUP($D521,'Loads Guide'!$G$7:$AU$53,Q$16,0))))</f>
        <v/>
      </c>
      <c r="R521" s="147" t="str">
        <f>IF($D521="","",IF($H521=0,"",IF(ISERROR(VLOOKUP($D521,'Loads Guide'!$G$7:$AU$53,R$16,0)),"Optional",VLOOKUP($D521,'Loads Guide'!$G$7:$AU$53,R$16,0))))</f>
        <v/>
      </c>
      <c r="S521" s="147" t="str">
        <f>IF($D521="","",IF($H521=0,"",IF(ISERROR(VLOOKUP($D521,'Loads Guide'!$G$7:$AU$53,S$16,0)),"Optional",VLOOKUP($D521,'Loads Guide'!$G$7:$AU$53,S$16,0))))</f>
        <v/>
      </c>
      <c r="T521" s="147" t="str">
        <f>IF($D521="","",IF($H521=0,"",IF(ISERROR(VLOOKUP($D521,'Loads Guide'!$G$7:$AU$53,T$16,0)),"Optional",VLOOKUP($D521,'Loads Guide'!$G$7:$AU$53,T$16,0))))</f>
        <v/>
      </c>
      <c r="U521" s="147" t="str">
        <f>IF($D521="","",IF($H521=0,"",IF(ISERROR(VLOOKUP($D521,'Loads Guide'!$G$7:$AU$53,U$16,0)),"Optional",VLOOKUP($D521,'Loads Guide'!$G$7:$AU$53,U$16,0))))</f>
        <v/>
      </c>
      <c r="V521" s="147" t="str">
        <f>IF($D521="","",IF($H521=0,"",IF(ISERROR(VLOOKUP($D521,'Loads Guide'!$G$7:$AU$53,V$16,0)),"Optional",VLOOKUP($D521,'Loads Guide'!$G$7:$AU$53,V$16,0))))</f>
        <v/>
      </c>
      <c r="W521" s="147" t="str">
        <f>IF($D521="","",IF($H521=0,"",IF(ISERROR(VLOOKUP($D521,'Loads Guide'!$G$7:$AU$53,W$16,0)),"Optional",VLOOKUP($D521,'Loads Guide'!$G$7:$AU$53,W$16,0))))</f>
        <v/>
      </c>
      <c r="X521" s="147" t="str">
        <f>IF($D521="","",IF($H521=0,"",IF(ISERROR(VLOOKUP($D521,'Loads Guide'!$G$7:$AU$53,X$16,0)),"Optional",VLOOKUP($D521,'Loads Guide'!$G$7:$AU$53,X$16,0))))</f>
        <v/>
      </c>
      <c r="Y521" s="147" t="str">
        <f>IF($D521="","",IF($H521=0,"",IF(ISERROR(VLOOKUP($D521,'Loads Guide'!$G$7:$AU$53,Y$16,0)),"Optional",VLOOKUP($D521,'Loads Guide'!$G$7:$AU$53,Y$16,0))))</f>
        <v/>
      </c>
      <c r="Z521" s="147" t="str">
        <f>IF($D521="","",IF($H521=0,"",IF(ISERROR(VLOOKUP($D521,'Loads Guide'!$G$7:$AU$53,Z$16,0)),"Optional",VLOOKUP($D521,'Loads Guide'!$G$7:$AU$53,Z$16,0))))</f>
        <v/>
      </c>
      <c r="AA521" s="147" t="str">
        <f>IF($D521="","",IF($H521=0,"",IF(ISERROR(VLOOKUP($D521,'Loads Guide'!$G$7:$AU$53,AA$16,0)),"Optional",VLOOKUP($D521,'Loads Guide'!$G$7:$AU$53,AA$16,0))))</f>
        <v/>
      </c>
      <c r="AB521" s="147" t="str">
        <f>IF($D521="","",IF($H521=0,"",IF(ISERROR(VLOOKUP($D521,'Loads Guide'!$G$7:$AU$53,AB$16,0)),"Optional",VLOOKUP($D521,'Loads Guide'!$G$7:$AU$53,AB$16,0))))</f>
        <v/>
      </c>
      <c r="AC521" s="147" t="str">
        <f>IF($D521="","",IF($H521=0,"",IF(ISERROR(VLOOKUP($D521,'Loads Guide'!$G$7:$AU$53,AC$16,0)),"Optional",VLOOKUP($D521,'Loads Guide'!$G$7:$AU$53,AC$16,0))))</f>
        <v/>
      </c>
      <c r="AD521" s="147" t="str">
        <f>IF($D521="","",IF($H521=0,"",IF(ISERROR(VLOOKUP($D521,'Loads Guide'!$G$7:$AU$53,AD$16,0)),"Optional",VLOOKUP($D521,'Loads Guide'!$G$7:$AU$53,AD$16,0))))</f>
        <v/>
      </c>
      <c r="AE521" s="147" t="str">
        <f>IF($D521="","",IF($H521=0,"",IF(ISERROR(VLOOKUP($D521,'Loads Guide'!$G$7:$AU$53,AE$16,0)),"Optional",VLOOKUP($D521,'Loads Guide'!$G$7:$AU$53,AE$16,0))))</f>
        <v/>
      </c>
      <c r="AF521" s="147" t="str">
        <f>IF($D521="","",IF($H521=0,"",IF(ISERROR(VLOOKUP($D521,'Loads Guide'!$G$7:$AU$53,AF$16,0)),"Optional",VLOOKUP($D521,'Loads Guide'!$G$7:$AU$53,AF$16,0))))</f>
        <v/>
      </c>
      <c r="AG521" s="147" t="str">
        <f>IF($D521="","",IF($H521=0,"",IF(ISERROR(VLOOKUP($D521,'Loads Guide'!$G$7:$AU$53,AG$16,0)),"Optional",VLOOKUP($D521,'Loads Guide'!$G$7:$AU$53,AG$16,0))))</f>
        <v/>
      </c>
      <c r="AH521" s="147" t="str">
        <f>IF($D521="","",IF($H521=0,"",IF(ISERROR(VLOOKUP($D521,'Loads Guide'!$G$7:$AU$53,AH$16,0)),"Optional",VLOOKUP($D521,'Loads Guide'!$G$7:$AU$53,AH$16,0))))</f>
        <v/>
      </c>
      <c r="AI521" s="147" t="str">
        <f>IF($D521="","",IF($H521=0,"",IF(ISERROR(VLOOKUP($D521,'Loads Guide'!$G$7:$AU$53,AI$16,0)),"Optional",VLOOKUP($D521,'Loads Guide'!$G$7:$AU$53,AI$16,0))))</f>
        <v/>
      </c>
      <c r="AJ521" s="147" t="str">
        <f>IF($D521="","",IF($H521=0,"",IF(ISERROR(VLOOKUP($D521,'Loads Guide'!$G$7:$AU$53,AJ$16,0)),"Optional",VLOOKUP($D521,'Loads Guide'!$G$7:$AU$53,AJ$16,0))))</f>
        <v/>
      </c>
      <c r="AK521" s="147" t="str">
        <f>IF($D521="","",IF($H521=0,"",IF(ISERROR(VLOOKUP($D521,'Loads Guide'!$G$7:$AU$53,AK$16,0)),"Optional",VLOOKUP($D521,'Loads Guide'!$G$7:$AU$53,AK$16,0))))</f>
        <v/>
      </c>
      <c r="AL521" s="147" t="str">
        <f>IF($D521="","",IF($H521=0,"",IF(ISERROR(VLOOKUP($D521,'Loads Guide'!$G$7:$AU$53,AL$16,0)),"Optional",VLOOKUP($D521,'Loads Guide'!$G$7:$AU$53,AL$16,0))))</f>
        <v/>
      </c>
      <c r="AU521" s="211" t="str">
        <f>IF(OR(E521="--", E521="",E521=0), "",MAX(AU$19:AU520)+1)</f>
        <v/>
      </c>
      <c r="AV521" s="211" t="str">
        <f t="shared" si="149"/>
        <v/>
      </c>
      <c r="AW521" s="211" t="str">
        <f t="shared" si="163"/>
        <v/>
      </c>
      <c r="AX521" s="211" t="str">
        <f t="shared" si="164"/>
        <v/>
      </c>
      <c r="AY521" s="211" t="str">
        <f t="shared" si="165"/>
        <v/>
      </c>
      <c r="AZ521" s="211" t="str">
        <f t="shared" si="166"/>
        <v/>
      </c>
      <c r="BA521" s="212" t="str">
        <f t="shared" si="150"/>
        <v/>
      </c>
      <c r="BB521" s="211" t="str">
        <f t="shared" si="151"/>
        <v/>
      </c>
      <c r="BC521" s="212" t="str">
        <f t="shared" si="159"/>
        <v/>
      </c>
      <c r="BD521" s="212" t="str">
        <f t="shared" si="152"/>
        <v/>
      </c>
      <c r="BE521" s="212" t="str">
        <f t="shared" si="153"/>
        <v/>
      </c>
      <c r="BF521" s="213" t="e">
        <f>LOOKUP(2,1/(COUNTIF($BF$19:BF520,$BA$20:$BA$596)=0),$BA$20:$BA$596)</f>
        <v>#N/A</v>
      </c>
      <c r="BG521" s="213">
        <f t="shared" si="160"/>
        <v>577</v>
      </c>
      <c r="BH521" s="213" t="e">
        <f>INDEX($BF$20:$BF$596,MATCH(ROWS($BG$20:BG521),$BG$20:$BG$596,0))</f>
        <v>#N/A</v>
      </c>
      <c r="BI521" s="213">
        <f t="shared" si="161"/>
        <v>0</v>
      </c>
      <c r="BJ521" s="213" t="e">
        <f t="shared" si="162"/>
        <v>#DIV/0!</v>
      </c>
      <c r="BK521" s="213">
        <f t="shared" si="167"/>
        <v>0</v>
      </c>
      <c r="BL521" s="213" t="e">
        <f t="shared" si="168"/>
        <v>#DIV/0!</v>
      </c>
    </row>
    <row r="522" spans="2:64" x14ac:dyDescent="0.35">
      <c r="B522" s="135"/>
      <c r="C522" s="133"/>
      <c r="D522" s="209" t="str">
        <f>IF(C522="Remove","",IF(NOT(ISBLANK(Loads!C522)),Loads!C522,IF($D$14="","",IF('Loads Guide'!G509="","",IF((INDEX('Loads Guide'!$G$7:$AU$53,ROW(E503),$D$14))&gt;0,'Loads Guide'!G509,"")))))</f>
        <v/>
      </c>
      <c r="E522" s="138" t="str">
        <f>IF($D522="","",IF(ISERROR(VLOOKUP($D522,'Loads Guide'!$G$7:$AU$53,$D$14,0)),"Input value",IF($D$12=0,"",IF($D$13=0,"",IF(VLOOKUP($D522,'Loads Guide'!$G$7:$AU$53,$D$14,0)&gt;0,VLOOKUP($D522,'Loads Guide'!$G$7:$AU$53,$D$14,0),"")))))</f>
        <v/>
      </c>
      <c r="F522" s="131" t="str">
        <f>IF($D522="","",IF(ISERROR(VLOOKUP($D522,'Loads Guide'!$G$7:$AU$53,12,0)),"Input value",VLOOKUP($D522,'Loads Guide'!$G$7:$AU$53,12,0)))</f>
        <v/>
      </c>
      <c r="G522" s="173" t="str">
        <f t="shared" si="154"/>
        <v/>
      </c>
      <c r="H522" s="215" t="str">
        <f>IF($D522="","",IF(ISERROR(VLOOKUP($D522,'Loads Guide'!$G$7:$AU$53,$E$14,0)),"Input value",IF($D$13="","",VLOOKUP($D522,'Loads Guide'!$G$7:$AU$53,$E$14,0))))</f>
        <v/>
      </c>
      <c r="I522" s="131" t="str">
        <f>IF($D522="","",IF(ISERROR(VLOOKUP($D522,'Loads Guide'!$G$7:$AU$53,14,0)),"Input value",VLOOKUP($D522,'Loads Guide'!$G$7:$AU$53,14,0)))</f>
        <v/>
      </c>
      <c r="J522" s="131" t="str">
        <f>IF($D522="","",IF(ISERROR(VLOOKUP($D522,'Loads Guide'!$G$7:$AU$53,15,0)),"Input value",(VLOOKUP($D522,'Loads Guide'!$G$7:$AU$53,15,0))))</f>
        <v/>
      </c>
      <c r="K522" s="173" t="str">
        <f t="shared" si="155"/>
        <v/>
      </c>
      <c r="L522" s="173" t="str">
        <f t="shared" si="156"/>
        <v/>
      </c>
      <c r="M522" s="173">
        <f t="shared" si="157"/>
        <v>0</v>
      </c>
      <c r="N522" s="173" t="str">
        <f t="shared" si="158"/>
        <v/>
      </c>
      <c r="O522" s="147" t="str">
        <f>IF($D522="","",IF($H522=0,"",IF(ISERROR(VLOOKUP($D522,'Loads Guide'!$G$7:$AU$53,O$16,0)),"Optional",VLOOKUP($D522,'Loads Guide'!$G$7:$AU$53,O$16,0))))</f>
        <v/>
      </c>
      <c r="P522" s="147" t="str">
        <f>IF($D522="","",IF($H522=0,"",IF(ISERROR(VLOOKUP($D522,'Loads Guide'!$G$7:$AU$53,P$16,0)),"Optional",VLOOKUP($D522,'Loads Guide'!$G$7:$AU$53,P$16,0))))</f>
        <v/>
      </c>
      <c r="Q522" s="147" t="str">
        <f>IF($D522="","",IF($H522=0,"",IF(ISERROR(VLOOKUP($D522,'Loads Guide'!$G$7:$AU$53,Q$16,0)),"Optional",VLOOKUP($D522,'Loads Guide'!$G$7:$AU$53,Q$16,0))))</f>
        <v/>
      </c>
      <c r="R522" s="147" t="str">
        <f>IF($D522="","",IF($H522=0,"",IF(ISERROR(VLOOKUP($D522,'Loads Guide'!$G$7:$AU$53,R$16,0)),"Optional",VLOOKUP($D522,'Loads Guide'!$G$7:$AU$53,R$16,0))))</f>
        <v/>
      </c>
      <c r="S522" s="147" t="str">
        <f>IF($D522="","",IF($H522=0,"",IF(ISERROR(VLOOKUP($D522,'Loads Guide'!$G$7:$AU$53,S$16,0)),"Optional",VLOOKUP($D522,'Loads Guide'!$G$7:$AU$53,S$16,0))))</f>
        <v/>
      </c>
      <c r="T522" s="147" t="str">
        <f>IF($D522="","",IF($H522=0,"",IF(ISERROR(VLOOKUP($D522,'Loads Guide'!$G$7:$AU$53,T$16,0)),"Optional",VLOOKUP($D522,'Loads Guide'!$G$7:$AU$53,T$16,0))))</f>
        <v/>
      </c>
      <c r="U522" s="147" t="str">
        <f>IF($D522="","",IF($H522=0,"",IF(ISERROR(VLOOKUP($D522,'Loads Guide'!$G$7:$AU$53,U$16,0)),"Optional",VLOOKUP($D522,'Loads Guide'!$G$7:$AU$53,U$16,0))))</f>
        <v/>
      </c>
      <c r="V522" s="147" t="str">
        <f>IF($D522="","",IF($H522=0,"",IF(ISERROR(VLOOKUP($D522,'Loads Guide'!$G$7:$AU$53,V$16,0)),"Optional",VLOOKUP($D522,'Loads Guide'!$G$7:$AU$53,V$16,0))))</f>
        <v/>
      </c>
      <c r="W522" s="147" t="str">
        <f>IF($D522="","",IF($H522=0,"",IF(ISERROR(VLOOKUP($D522,'Loads Guide'!$G$7:$AU$53,W$16,0)),"Optional",VLOOKUP($D522,'Loads Guide'!$G$7:$AU$53,W$16,0))))</f>
        <v/>
      </c>
      <c r="X522" s="147" t="str">
        <f>IF($D522="","",IF($H522=0,"",IF(ISERROR(VLOOKUP($D522,'Loads Guide'!$G$7:$AU$53,X$16,0)),"Optional",VLOOKUP($D522,'Loads Guide'!$G$7:$AU$53,X$16,0))))</f>
        <v/>
      </c>
      <c r="Y522" s="147" t="str">
        <f>IF($D522="","",IF($H522=0,"",IF(ISERROR(VLOOKUP($D522,'Loads Guide'!$G$7:$AU$53,Y$16,0)),"Optional",VLOOKUP($D522,'Loads Guide'!$G$7:$AU$53,Y$16,0))))</f>
        <v/>
      </c>
      <c r="Z522" s="147" t="str">
        <f>IF($D522="","",IF($H522=0,"",IF(ISERROR(VLOOKUP($D522,'Loads Guide'!$G$7:$AU$53,Z$16,0)),"Optional",VLOOKUP($D522,'Loads Guide'!$G$7:$AU$53,Z$16,0))))</f>
        <v/>
      </c>
      <c r="AA522" s="147" t="str">
        <f>IF($D522="","",IF($H522=0,"",IF(ISERROR(VLOOKUP($D522,'Loads Guide'!$G$7:$AU$53,AA$16,0)),"Optional",VLOOKUP($D522,'Loads Guide'!$G$7:$AU$53,AA$16,0))))</f>
        <v/>
      </c>
      <c r="AB522" s="147" t="str">
        <f>IF($D522="","",IF($H522=0,"",IF(ISERROR(VLOOKUP($D522,'Loads Guide'!$G$7:$AU$53,AB$16,0)),"Optional",VLOOKUP($D522,'Loads Guide'!$G$7:$AU$53,AB$16,0))))</f>
        <v/>
      </c>
      <c r="AC522" s="147" t="str">
        <f>IF($D522="","",IF($H522=0,"",IF(ISERROR(VLOOKUP($D522,'Loads Guide'!$G$7:$AU$53,AC$16,0)),"Optional",VLOOKUP($D522,'Loads Guide'!$G$7:$AU$53,AC$16,0))))</f>
        <v/>
      </c>
      <c r="AD522" s="147" t="str">
        <f>IF($D522="","",IF($H522=0,"",IF(ISERROR(VLOOKUP($D522,'Loads Guide'!$G$7:$AU$53,AD$16,0)),"Optional",VLOOKUP($D522,'Loads Guide'!$G$7:$AU$53,AD$16,0))))</f>
        <v/>
      </c>
      <c r="AE522" s="147" t="str">
        <f>IF($D522="","",IF($H522=0,"",IF(ISERROR(VLOOKUP($D522,'Loads Guide'!$G$7:$AU$53,AE$16,0)),"Optional",VLOOKUP($D522,'Loads Guide'!$G$7:$AU$53,AE$16,0))))</f>
        <v/>
      </c>
      <c r="AF522" s="147" t="str">
        <f>IF($D522="","",IF($H522=0,"",IF(ISERROR(VLOOKUP($D522,'Loads Guide'!$G$7:$AU$53,AF$16,0)),"Optional",VLOOKUP($D522,'Loads Guide'!$G$7:$AU$53,AF$16,0))))</f>
        <v/>
      </c>
      <c r="AG522" s="147" t="str">
        <f>IF($D522="","",IF($H522=0,"",IF(ISERROR(VLOOKUP($D522,'Loads Guide'!$G$7:$AU$53,AG$16,0)),"Optional",VLOOKUP($D522,'Loads Guide'!$G$7:$AU$53,AG$16,0))))</f>
        <v/>
      </c>
      <c r="AH522" s="147" t="str">
        <f>IF($D522="","",IF($H522=0,"",IF(ISERROR(VLOOKUP($D522,'Loads Guide'!$G$7:$AU$53,AH$16,0)),"Optional",VLOOKUP($D522,'Loads Guide'!$G$7:$AU$53,AH$16,0))))</f>
        <v/>
      </c>
      <c r="AI522" s="147" t="str">
        <f>IF($D522="","",IF($H522=0,"",IF(ISERROR(VLOOKUP($D522,'Loads Guide'!$G$7:$AU$53,AI$16,0)),"Optional",VLOOKUP($D522,'Loads Guide'!$G$7:$AU$53,AI$16,0))))</f>
        <v/>
      </c>
      <c r="AJ522" s="147" t="str">
        <f>IF($D522="","",IF($H522=0,"",IF(ISERROR(VLOOKUP($D522,'Loads Guide'!$G$7:$AU$53,AJ$16,0)),"Optional",VLOOKUP($D522,'Loads Guide'!$G$7:$AU$53,AJ$16,0))))</f>
        <v/>
      </c>
      <c r="AK522" s="147" t="str">
        <f>IF($D522="","",IF($H522=0,"",IF(ISERROR(VLOOKUP($D522,'Loads Guide'!$G$7:$AU$53,AK$16,0)),"Optional",VLOOKUP($D522,'Loads Guide'!$G$7:$AU$53,AK$16,0))))</f>
        <v/>
      </c>
      <c r="AL522" s="147" t="str">
        <f>IF($D522="","",IF($H522=0,"",IF(ISERROR(VLOOKUP($D522,'Loads Guide'!$G$7:$AU$53,AL$16,0)),"Optional",VLOOKUP($D522,'Loads Guide'!$G$7:$AU$53,AL$16,0))))</f>
        <v/>
      </c>
      <c r="AU522" s="211" t="str">
        <f>IF(OR(E522="--", E522="",E522=0), "",MAX(AU$19:AU521)+1)</f>
        <v/>
      </c>
      <c r="AV522" s="211" t="str">
        <f t="shared" si="149"/>
        <v/>
      </c>
      <c r="AW522" s="211" t="str">
        <f t="shared" si="163"/>
        <v/>
      </c>
      <c r="AX522" s="211" t="str">
        <f t="shared" si="164"/>
        <v/>
      </c>
      <c r="AY522" s="211" t="str">
        <f t="shared" si="165"/>
        <v/>
      </c>
      <c r="AZ522" s="211" t="str">
        <f t="shared" si="166"/>
        <v/>
      </c>
      <c r="BA522" s="212" t="str">
        <f t="shared" si="150"/>
        <v/>
      </c>
      <c r="BB522" s="211" t="str">
        <f t="shared" si="151"/>
        <v/>
      </c>
      <c r="BC522" s="212" t="str">
        <f t="shared" si="159"/>
        <v/>
      </c>
      <c r="BD522" s="212" t="str">
        <f t="shared" si="152"/>
        <v/>
      </c>
      <c r="BE522" s="212" t="str">
        <f t="shared" si="153"/>
        <v/>
      </c>
      <c r="BF522" s="213" t="e">
        <f>LOOKUP(2,1/(COUNTIF($BF$19:BF521,$BA$20:$BA$596)=0),$BA$20:$BA$596)</f>
        <v>#N/A</v>
      </c>
      <c r="BG522" s="213">
        <f t="shared" si="160"/>
        <v>577</v>
      </c>
      <c r="BH522" s="213" t="e">
        <f>INDEX($BF$20:$BF$596,MATCH(ROWS($BG$20:BG522),$BG$20:$BG$596,0))</f>
        <v>#N/A</v>
      </c>
      <c r="BI522" s="213">
        <f t="shared" si="161"/>
        <v>0</v>
      </c>
      <c r="BJ522" s="213" t="e">
        <f t="shared" si="162"/>
        <v>#DIV/0!</v>
      </c>
      <c r="BK522" s="213">
        <f t="shared" si="167"/>
        <v>0</v>
      </c>
      <c r="BL522" s="213" t="e">
        <f t="shared" si="168"/>
        <v>#DIV/0!</v>
      </c>
    </row>
    <row r="523" spans="2:64" x14ac:dyDescent="0.35">
      <c r="B523" s="135"/>
      <c r="C523" s="133"/>
      <c r="D523" s="209" t="str">
        <f>IF(C523="Remove","",IF(NOT(ISBLANK(Loads!C523)),Loads!C523,IF($D$14="","",IF('Loads Guide'!G510="","",IF((INDEX('Loads Guide'!$G$7:$AU$53,ROW(E504),$D$14))&gt;0,'Loads Guide'!G510,"")))))</f>
        <v/>
      </c>
      <c r="E523" s="138" t="str">
        <f>IF($D523="","",IF(ISERROR(VLOOKUP($D523,'Loads Guide'!$G$7:$AU$53,$D$14,0)),"Input value",IF($D$12=0,"",IF($D$13=0,"",IF(VLOOKUP($D523,'Loads Guide'!$G$7:$AU$53,$D$14,0)&gt;0,VLOOKUP($D523,'Loads Guide'!$G$7:$AU$53,$D$14,0),"")))))</f>
        <v/>
      </c>
      <c r="F523" s="131" t="str">
        <f>IF($D523="","",IF(ISERROR(VLOOKUP($D523,'Loads Guide'!$G$7:$AU$53,12,0)),"Input value",VLOOKUP($D523,'Loads Guide'!$G$7:$AU$53,12,0)))</f>
        <v/>
      </c>
      <c r="G523" s="173" t="str">
        <f t="shared" si="154"/>
        <v/>
      </c>
      <c r="H523" s="215" t="str">
        <f>IF($D523="","",IF(ISERROR(VLOOKUP($D523,'Loads Guide'!$G$7:$AU$53,$E$14,0)),"Input value",IF($D$13="","",VLOOKUP($D523,'Loads Guide'!$G$7:$AU$53,$E$14,0))))</f>
        <v/>
      </c>
      <c r="I523" s="131" t="str">
        <f>IF($D523="","",IF(ISERROR(VLOOKUP($D523,'Loads Guide'!$G$7:$AU$53,14,0)),"Input value",VLOOKUP($D523,'Loads Guide'!$G$7:$AU$53,14,0)))</f>
        <v/>
      </c>
      <c r="J523" s="131" t="str">
        <f>IF($D523="","",IF(ISERROR(VLOOKUP($D523,'Loads Guide'!$G$7:$AU$53,15,0)),"Input value",(VLOOKUP($D523,'Loads Guide'!$G$7:$AU$53,15,0))))</f>
        <v/>
      </c>
      <c r="K523" s="173" t="str">
        <f t="shared" si="155"/>
        <v/>
      </c>
      <c r="L523" s="173" t="str">
        <f t="shared" si="156"/>
        <v/>
      </c>
      <c r="M523" s="173">
        <f t="shared" si="157"/>
        <v>0</v>
      </c>
      <c r="N523" s="173" t="str">
        <f t="shared" si="158"/>
        <v/>
      </c>
      <c r="O523" s="147" t="str">
        <f>IF($D523="","",IF($H523=0,"",IF(ISERROR(VLOOKUP($D523,'Loads Guide'!$G$7:$AU$53,O$16,0)),"Optional",VLOOKUP($D523,'Loads Guide'!$G$7:$AU$53,O$16,0))))</f>
        <v/>
      </c>
      <c r="P523" s="147" t="str">
        <f>IF($D523="","",IF($H523=0,"",IF(ISERROR(VLOOKUP($D523,'Loads Guide'!$G$7:$AU$53,P$16,0)),"Optional",VLOOKUP($D523,'Loads Guide'!$G$7:$AU$53,P$16,0))))</f>
        <v/>
      </c>
      <c r="Q523" s="147" t="str">
        <f>IF($D523="","",IF($H523=0,"",IF(ISERROR(VLOOKUP($D523,'Loads Guide'!$G$7:$AU$53,Q$16,0)),"Optional",VLOOKUP($D523,'Loads Guide'!$G$7:$AU$53,Q$16,0))))</f>
        <v/>
      </c>
      <c r="R523" s="147" t="str">
        <f>IF($D523="","",IF($H523=0,"",IF(ISERROR(VLOOKUP($D523,'Loads Guide'!$G$7:$AU$53,R$16,0)),"Optional",VLOOKUP($D523,'Loads Guide'!$G$7:$AU$53,R$16,0))))</f>
        <v/>
      </c>
      <c r="S523" s="147" t="str">
        <f>IF($D523="","",IF($H523=0,"",IF(ISERROR(VLOOKUP($D523,'Loads Guide'!$G$7:$AU$53,S$16,0)),"Optional",VLOOKUP($D523,'Loads Guide'!$G$7:$AU$53,S$16,0))))</f>
        <v/>
      </c>
      <c r="T523" s="147" t="str">
        <f>IF($D523="","",IF($H523=0,"",IF(ISERROR(VLOOKUP($D523,'Loads Guide'!$G$7:$AU$53,T$16,0)),"Optional",VLOOKUP($D523,'Loads Guide'!$G$7:$AU$53,T$16,0))))</f>
        <v/>
      </c>
      <c r="U523" s="147" t="str">
        <f>IF($D523="","",IF($H523=0,"",IF(ISERROR(VLOOKUP($D523,'Loads Guide'!$G$7:$AU$53,U$16,0)),"Optional",VLOOKUP($D523,'Loads Guide'!$G$7:$AU$53,U$16,0))))</f>
        <v/>
      </c>
      <c r="V523" s="147" t="str">
        <f>IF($D523="","",IF($H523=0,"",IF(ISERROR(VLOOKUP($D523,'Loads Guide'!$G$7:$AU$53,V$16,0)),"Optional",VLOOKUP($D523,'Loads Guide'!$G$7:$AU$53,V$16,0))))</f>
        <v/>
      </c>
      <c r="W523" s="147" t="str">
        <f>IF($D523="","",IF($H523=0,"",IF(ISERROR(VLOOKUP($D523,'Loads Guide'!$G$7:$AU$53,W$16,0)),"Optional",VLOOKUP($D523,'Loads Guide'!$G$7:$AU$53,W$16,0))))</f>
        <v/>
      </c>
      <c r="X523" s="147" t="str">
        <f>IF($D523="","",IF($H523=0,"",IF(ISERROR(VLOOKUP($D523,'Loads Guide'!$G$7:$AU$53,X$16,0)),"Optional",VLOOKUP($D523,'Loads Guide'!$G$7:$AU$53,X$16,0))))</f>
        <v/>
      </c>
      <c r="Y523" s="147" t="str">
        <f>IF($D523="","",IF($H523=0,"",IF(ISERROR(VLOOKUP($D523,'Loads Guide'!$G$7:$AU$53,Y$16,0)),"Optional",VLOOKUP($D523,'Loads Guide'!$G$7:$AU$53,Y$16,0))))</f>
        <v/>
      </c>
      <c r="Z523" s="147" t="str">
        <f>IF($D523="","",IF($H523=0,"",IF(ISERROR(VLOOKUP($D523,'Loads Guide'!$G$7:$AU$53,Z$16,0)),"Optional",VLOOKUP($D523,'Loads Guide'!$G$7:$AU$53,Z$16,0))))</f>
        <v/>
      </c>
      <c r="AA523" s="147" t="str">
        <f>IF($D523="","",IF($H523=0,"",IF(ISERROR(VLOOKUP($D523,'Loads Guide'!$G$7:$AU$53,AA$16,0)),"Optional",VLOOKUP($D523,'Loads Guide'!$G$7:$AU$53,AA$16,0))))</f>
        <v/>
      </c>
      <c r="AB523" s="147" t="str">
        <f>IF($D523="","",IF($H523=0,"",IF(ISERROR(VLOOKUP($D523,'Loads Guide'!$G$7:$AU$53,AB$16,0)),"Optional",VLOOKUP($D523,'Loads Guide'!$G$7:$AU$53,AB$16,0))))</f>
        <v/>
      </c>
      <c r="AC523" s="147" t="str">
        <f>IF($D523="","",IF($H523=0,"",IF(ISERROR(VLOOKUP($D523,'Loads Guide'!$G$7:$AU$53,AC$16,0)),"Optional",VLOOKUP($D523,'Loads Guide'!$G$7:$AU$53,AC$16,0))))</f>
        <v/>
      </c>
      <c r="AD523" s="147" t="str">
        <f>IF($D523="","",IF($H523=0,"",IF(ISERROR(VLOOKUP($D523,'Loads Guide'!$G$7:$AU$53,AD$16,0)),"Optional",VLOOKUP($D523,'Loads Guide'!$G$7:$AU$53,AD$16,0))))</f>
        <v/>
      </c>
      <c r="AE523" s="147" t="str">
        <f>IF($D523="","",IF($H523=0,"",IF(ISERROR(VLOOKUP($D523,'Loads Guide'!$G$7:$AU$53,AE$16,0)),"Optional",VLOOKUP($D523,'Loads Guide'!$G$7:$AU$53,AE$16,0))))</f>
        <v/>
      </c>
      <c r="AF523" s="147" t="str">
        <f>IF($D523="","",IF($H523=0,"",IF(ISERROR(VLOOKUP($D523,'Loads Guide'!$G$7:$AU$53,AF$16,0)),"Optional",VLOOKUP($D523,'Loads Guide'!$G$7:$AU$53,AF$16,0))))</f>
        <v/>
      </c>
      <c r="AG523" s="147" t="str">
        <f>IF($D523="","",IF($H523=0,"",IF(ISERROR(VLOOKUP($D523,'Loads Guide'!$G$7:$AU$53,AG$16,0)),"Optional",VLOOKUP($D523,'Loads Guide'!$G$7:$AU$53,AG$16,0))))</f>
        <v/>
      </c>
      <c r="AH523" s="147" t="str">
        <f>IF($D523="","",IF($H523=0,"",IF(ISERROR(VLOOKUP($D523,'Loads Guide'!$G$7:$AU$53,AH$16,0)),"Optional",VLOOKUP($D523,'Loads Guide'!$G$7:$AU$53,AH$16,0))))</f>
        <v/>
      </c>
      <c r="AI523" s="147" t="str">
        <f>IF($D523="","",IF($H523=0,"",IF(ISERROR(VLOOKUP($D523,'Loads Guide'!$G$7:$AU$53,AI$16,0)),"Optional",VLOOKUP($D523,'Loads Guide'!$G$7:$AU$53,AI$16,0))))</f>
        <v/>
      </c>
      <c r="AJ523" s="147" t="str">
        <f>IF($D523="","",IF($H523=0,"",IF(ISERROR(VLOOKUP($D523,'Loads Guide'!$G$7:$AU$53,AJ$16,0)),"Optional",VLOOKUP($D523,'Loads Guide'!$G$7:$AU$53,AJ$16,0))))</f>
        <v/>
      </c>
      <c r="AK523" s="147" t="str">
        <f>IF($D523="","",IF($H523=0,"",IF(ISERROR(VLOOKUP($D523,'Loads Guide'!$G$7:$AU$53,AK$16,0)),"Optional",VLOOKUP($D523,'Loads Guide'!$G$7:$AU$53,AK$16,0))))</f>
        <v/>
      </c>
      <c r="AL523" s="147" t="str">
        <f>IF($D523="","",IF($H523=0,"",IF(ISERROR(VLOOKUP($D523,'Loads Guide'!$G$7:$AU$53,AL$16,0)),"Optional",VLOOKUP($D523,'Loads Guide'!$G$7:$AU$53,AL$16,0))))</f>
        <v/>
      </c>
      <c r="AU523" s="211" t="str">
        <f>IF(OR(E523="--", E523="",E523=0), "",MAX(AU$19:AU522)+1)</f>
        <v/>
      </c>
      <c r="AV523" s="211" t="str">
        <f t="shared" si="149"/>
        <v/>
      </c>
      <c r="AW523" s="211" t="str">
        <f t="shared" si="163"/>
        <v/>
      </c>
      <c r="AX523" s="211" t="str">
        <f t="shared" si="164"/>
        <v/>
      </c>
      <c r="AY523" s="211" t="str">
        <f t="shared" si="165"/>
        <v/>
      </c>
      <c r="AZ523" s="211" t="str">
        <f t="shared" si="166"/>
        <v/>
      </c>
      <c r="BA523" s="212" t="str">
        <f t="shared" si="150"/>
        <v/>
      </c>
      <c r="BB523" s="211" t="str">
        <f t="shared" si="151"/>
        <v/>
      </c>
      <c r="BC523" s="212" t="str">
        <f t="shared" si="159"/>
        <v/>
      </c>
      <c r="BD523" s="212" t="str">
        <f t="shared" si="152"/>
        <v/>
      </c>
      <c r="BE523" s="212" t="str">
        <f t="shared" si="153"/>
        <v/>
      </c>
      <c r="BF523" s="213" t="e">
        <f>LOOKUP(2,1/(COUNTIF($BF$19:BF522,$BA$20:$BA$596)=0),$BA$20:$BA$596)</f>
        <v>#N/A</v>
      </c>
      <c r="BG523" s="213">
        <f t="shared" si="160"/>
        <v>577</v>
      </c>
      <c r="BH523" s="213" t="e">
        <f>INDEX($BF$20:$BF$596,MATCH(ROWS($BG$20:BG523),$BG$20:$BG$596,0))</f>
        <v>#N/A</v>
      </c>
      <c r="BI523" s="213">
        <f t="shared" si="161"/>
        <v>0</v>
      </c>
      <c r="BJ523" s="213" t="e">
        <f t="shared" si="162"/>
        <v>#DIV/0!</v>
      </c>
      <c r="BK523" s="213">
        <f t="shared" si="167"/>
        <v>0</v>
      </c>
      <c r="BL523" s="213" t="e">
        <f t="shared" si="168"/>
        <v>#DIV/0!</v>
      </c>
    </row>
    <row r="524" spans="2:64" x14ac:dyDescent="0.35">
      <c r="B524" s="135"/>
      <c r="C524" s="133"/>
      <c r="D524" s="209" t="str">
        <f>IF(C524="Remove","",IF(NOT(ISBLANK(Loads!C524)),Loads!C524,IF($D$14="","",IF('Loads Guide'!G511="","",IF((INDEX('Loads Guide'!$G$7:$AU$53,ROW(E505),$D$14))&gt;0,'Loads Guide'!G511,"")))))</f>
        <v/>
      </c>
      <c r="E524" s="138" t="str">
        <f>IF($D524="","",IF(ISERROR(VLOOKUP($D524,'Loads Guide'!$G$7:$AU$53,$D$14,0)),"Input value",IF($D$12=0,"",IF($D$13=0,"",IF(VLOOKUP($D524,'Loads Guide'!$G$7:$AU$53,$D$14,0)&gt;0,VLOOKUP($D524,'Loads Guide'!$G$7:$AU$53,$D$14,0),"")))))</f>
        <v/>
      </c>
      <c r="F524" s="131" t="str">
        <f>IF($D524="","",IF(ISERROR(VLOOKUP($D524,'Loads Guide'!$G$7:$AU$53,12,0)),"Input value",VLOOKUP($D524,'Loads Guide'!$G$7:$AU$53,12,0)))</f>
        <v/>
      </c>
      <c r="G524" s="173" t="str">
        <f t="shared" si="154"/>
        <v/>
      </c>
      <c r="H524" s="215" t="str">
        <f>IF($D524="","",IF(ISERROR(VLOOKUP($D524,'Loads Guide'!$G$7:$AU$53,$E$14,0)),"Input value",IF($D$13="","",VLOOKUP($D524,'Loads Guide'!$G$7:$AU$53,$E$14,0))))</f>
        <v/>
      </c>
      <c r="I524" s="131" t="str">
        <f>IF($D524="","",IF(ISERROR(VLOOKUP($D524,'Loads Guide'!$G$7:$AU$53,14,0)),"Input value",VLOOKUP($D524,'Loads Guide'!$G$7:$AU$53,14,0)))</f>
        <v/>
      </c>
      <c r="J524" s="131" t="str">
        <f>IF($D524="","",IF(ISERROR(VLOOKUP($D524,'Loads Guide'!$G$7:$AU$53,15,0)),"Input value",(VLOOKUP($D524,'Loads Guide'!$G$7:$AU$53,15,0))))</f>
        <v/>
      </c>
      <c r="K524" s="173" t="str">
        <f t="shared" si="155"/>
        <v/>
      </c>
      <c r="L524" s="173" t="str">
        <f t="shared" si="156"/>
        <v/>
      </c>
      <c r="M524" s="173">
        <f t="shared" si="157"/>
        <v>0</v>
      </c>
      <c r="N524" s="173" t="str">
        <f t="shared" si="158"/>
        <v/>
      </c>
      <c r="O524" s="147" t="str">
        <f>IF($D524="","",IF($H524=0,"",IF(ISERROR(VLOOKUP($D524,'Loads Guide'!$G$7:$AU$53,O$16,0)),"Optional",VLOOKUP($D524,'Loads Guide'!$G$7:$AU$53,O$16,0))))</f>
        <v/>
      </c>
      <c r="P524" s="147" t="str">
        <f>IF($D524="","",IF($H524=0,"",IF(ISERROR(VLOOKUP($D524,'Loads Guide'!$G$7:$AU$53,P$16,0)),"Optional",VLOOKUP($D524,'Loads Guide'!$G$7:$AU$53,P$16,0))))</f>
        <v/>
      </c>
      <c r="Q524" s="147" t="str">
        <f>IF($D524="","",IF($H524=0,"",IF(ISERROR(VLOOKUP($D524,'Loads Guide'!$G$7:$AU$53,Q$16,0)),"Optional",VLOOKUP($D524,'Loads Guide'!$G$7:$AU$53,Q$16,0))))</f>
        <v/>
      </c>
      <c r="R524" s="147" t="str">
        <f>IF($D524="","",IF($H524=0,"",IF(ISERROR(VLOOKUP($D524,'Loads Guide'!$G$7:$AU$53,R$16,0)),"Optional",VLOOKUP($D524,'Loads Guide'!$G$7:$AU$53,R$16,0))))</f>
        <v/>
      </c>
      <c r="S524" s="147" t="str">
        <f>IF($D524="","",IF($H524=0,"",IF(ISERROR(VLOOKUP($D524,'Loads Guide'!$G$7:$AU$53,S$16,0)),"Optional",VLOOKUP($D524,'Loads Guide'!$G$7:$AU$53,S$16,0))))</f>
        <v/>
      </c>
      <c r="T524" s="147" t="str">
        <f>IF($D524="","",IF($H524=0,"",IF(ISERROR(VLOOKUP($D524,'Loads Guide'!$G$7:$AU$53,T$16,0)),"Optional",VLOOKUP($D524,'Loads Guide'!$G$7:$AU$53,T$16,0))))</f>
        <v/>
      </c>
      <c r="U524" s="147" t="str">
        <f>IF($D524="","",IF($H524=0,"",IF(ISERROR(VLOOKUP($D524,'Loads Guide'!$G$7:$AU$53,U$16,0)),"Optional",VLOOKUP($D524,'Loads Guide'!$G$7:$AU$53,U$16,0))))</f>
        <v/>
      </c>
      <c r="V524" s="147" t="str">
        <f>IF($D524="","",IF($H524=0,"",IF(ISERROR(VLOOKUP($D524,'Loads Guide'!$G$7:$AU$53,V$16,0)),"Optional",VLOOKUP($D524,'Loads Guide'!$G$7:$AU$53,V$16,0))))</f>
        <v/>
      </c>
      <c r="W524" s="147" t="str">
        <f>IF($D524="","",IF($H524=0,"",IF(ISERROR(VLOOKUP($D524,'Loads Guide'!$G$7:$AU$53,W$16,0)),"Optional",VLOOKUP($D524,'Loads Guide'!$G$7:$AU$53,W$16,0))))</f>
        <v/>
      </c>
      <c r="X524" s="147" t="str">
        <f>IF($D524="","",IF($H524=0,"",IF(ISERROR(VLOOKUP($D524,'Loads Guide'!$G$7:$AU$53,X$16,0)),"Optional",VLOOKUP($D524,'Loads Guide'!$G$7:$AU$53,X$16,0))))</f>
        <v/>
      </c>
      <c r="Y524" s="147" t="str">
        <f>IF($D524="","",IF($H524=0,"",IF(ISERROR(VLOOKUP($D524,'Loads Guide'!$G$7:$AU$53,Y$16,0)),"Optional",VLOOKUP($D524,'Loads Guide'!$G$7:$AU$53,Y$16,0))))</f>
        <v/>
      </c>
      <c r="Z524" s="147" t="str">
        <f>IF($D524="","",IF($H524=0,"",IF(ISERROR(VLOOKUP($D524,'Loads Guide'!$G$7:$AU$53,Z$16,0)),"Optional",VLOOKUP($D524,'Loads Guide'!$G$7:$AU$53,Z$16,0))))</f>
        <v/>
      </c>
      <c r="AA524" s="147" t="str">
        <f>IF($D524="","",IF($H524=0,"",IF(ISERROR(VLOOKUP($D524,'Loads Guide'!$G$7:$AU$53,AA$16,0)),"Optional",VLOOKUP($D524,'Loads Guide'!$G$7:$AU$53,AA$16,0))))</f>
        <v/>
      </c>
      <c r="AB524" s="147" t="str">
        <f>IF($D524="","",IF($H524=0,"",IF(ISERROR(VLOOKUP($D524,'Loads Guide'!$G$7:$AU$53,AB$16,0)),"Optional",VLOOKUP($D524,'Loads Guide'!$G$7:$AU$53,AB$16,0))))</f>
        <v/>
      </c>
      <c r="AC524" s="147" t="str">
        <f>IF($D524="","",IF($H524=0,"",IF(ISERROR(VLOOKUP($D524,'Loads Guide'!$G$7:$AU$53,AC$16,0)),"Optional",VLOOKUP($D524,'Loads Guide'!$G$7:$AU$53,AC$16,0))))</f>
        <v/>
      </c>
      <c r="AD524" s="147" t="str">
        <f>IF($D524="","",IF($H524=0,"",IF(ISERROR(VLOOKUP($D524,'Loads Guide'!$G$7:$AU$53,AD$16,0)),"Optional",VLOOKUP($D524,'Loads Guide'!$G$7:$AU$53,AD$16,0))))</f>
        <v/>
      </c>
      <c r="AE524" s="147" t="str">
        <f>IF($D524="","",IF($H524=0,"",IF(ISERROR(VLOOKUP($D524,'Loads Guide'!$G$7:$AU$53,AE$16,0)),"Optional",VLOOKUP($D524,'Loads Guide'!$G$7:$AU$53,AE$16,0))))</f>
        <v/>
      </c>
      <c r="AF524" s="147" t="str">
        <f>IF($D524="","",IF($H524=0,"",IF(ISERROR(VLOOKUP($D524,'Loads Guide'!$G$7:$AU$53,AF$16,0)),"Optional",VLOOKUP($D524,'Loads Guide'!$G$7:$AU$53,AF$16,0))))</f>
        <v/>
      </c>
      <c r="AG524" s="147" t="str">
        <f>IF($D524="","",IF($H524=0,"",IF(ISERROR(VLOOKUP($D524,'Loads Guide'!$G$7:$AU$53,AG$16,0)),"Optional",VLOOKUP($D524,'Loads Guide'!$G$7:$AU$53,AG$16,0))))</f>
        <v/>
      </c>
      <c r="AH524" s="147" t="str">
        <f>IF($D524="","",IF($H524=0,"",IF(ISERROR(VLOOKUP($D524,'Loads Guide'!$G$7:$AU$53,AH$16,0)),"Optional",VLOOKUP($D524,'Loads Guide'!$G$7:$AU$53,AH$16,0))))</f>
        <v/>
      </c>
      <c r="AI524" s="147" t="str">
        <f>IF($D524="","",IF($H524=0,"",IF(ISERROR(VLOOKUP($D524,'Loads Guide'!$G$7:$AU$53,AI$16,0)),"Optional",VLOOKUP($D524,'Loads Guide'!$G$7:$AU$53,AI$16,0))))</f>
        <v/>
      </c>
      <c r="AJ524" s="147" t="str">
        <f>IF($D524="","",IF($H524=0,"",IF(ISERROR(VLOOKUP($D524,'Loads Guide'!$G$7:$AU$53,AJ$16,0)),"Optional",VLOOKUP($D524,'Loads Guide'!$G$7:$AU$53,AJ$16,0))))</f>
        <v/>
      </c>
      <c r="AK524" s="147" t="str">
        <f>IF($D524="","",IF($H524=0,"",IF(ISERROR(VLOOKUP($D524,'Loads Guide'!$G$7:$AU$53,AK$16,0)),"Optional",VLOOKUP($D524,'Loads Guide'!$G$7:$AU$53,AK$16,0))))</f>
        <v/>
      </c>
      <c r="AL524" s="147" t="str">
        <f>IF($D524="","",IF($H524=0,"",IF(ISERROR(VLOOKUP($D524,'Loads Guide'!$G$7:$AU$53,AL$16,0)),"Optional",VLOOKUP($D524,'Loads Guide'!$G$7:$AU$53,AL$16,0))))</f>
        <v/>
      </c>
      <c r="AU524" s="211" t="str">
        <f>IF(OR(E524="--", E524="",E524=0), "",MAX(AU$19:AU523)+1)</f>
        <v/>
      </c>
      <c r="AV524" s="211" t="str">
        <f t="shared" si="149"/>
        <v/>
      </c>
      <c r="AW524" s="211" t="str">
        <f t="shared" si="163"/>
        <v/>
      </c>
      <c r="AX524" s="211" t="str">
        <f t="shared" si="164"/>
        <v/>
      </c>
      <c r="AY524" s="211" t="str">
        <f t="shared" si="165"/>
        <v/>
      </c>
      <c r="AZ524" s="211" t="str">
        <f t="shared" si="166"/>
        <v/>
      </c>
      <c r="BA524" s="212" t="str">
        <f t="shared" si="150"/>
        <v/>
      </c>
      <c r="BB524" s="211" t="str">
        <f t="shared" si="151"/>
        <v/>
      </c>
      <c r="BC524" s="212" t="str">
        <f t="shared" si="159"/>
        <v/>
      </c>
      <c r="BD524" s="212" t="str">
        <f t="shared" si="152"/>
        <v/>
      </c>
      <c r="BE524" s="212" t="str">
        <f t="shared" si="153"/>
        <v/>
      </c>
      <c r="BF524" s="213" t="e">
        <f>LOOKUP(2,1/(COUNTIF($BF$19:BF523,$BA$20:$BA$596)=0),$BA$20:$BA$596)</f>
        <v>#N/A</v>
      </c>
      <c r="BG524" s="213">
        <f t="shared" si="160"/>
        <v>577</v>
      </c>
      <c r="BH524" s="213" t="e">
        <f>INDEX($BF$20:$BF$596,MATCH(ROWS($BG$20:BG524),$BG$20:$BG$596,0))</f>
        <v>#N/A</v>
      </c>
      <c r="BI524" s="213">
        <f t="shared" si="161"/>
        <v>0</v>
      </c>
      <c r="BJ524" s="213" t="e">
        <f t="shared" si="162"/>
        <v>#DIV/0!</v>
      </c>
      <c r="BK524" s="213">
        <f t="shared" si="167"/>
        <v>0</v>
      </c>
      <c r="BL524" s="213" t="e">
        <f t="shared" si="168"/>
        <v>#DIV/0!</v>
      </c>
    </row>
    <row r="525" spans="2:64" x14ac:dyDescent="0.35">
      <c r="B525" s="135"/>
      <c r="C525" s="133"/>
      <c r="D525" s="209" t="str">
        <f>IF(C525="Remove","",IF(NOT(ISBLANK(Loads!C525)),Loads!C525,IF($D$14="","",IF('Loads Guide'!G512="","",IF((INDEX('Loads Guide'!$G$7:$AU$53,ROW(E506),$D$14))&gt;0,'Loads Guide'!G512,"")))))</f>
        <v/>
      </c>
      <c r="E525" s="138" t="str">
        <f>IF($D525="","",IF(ISERROR(VLOOKUP($D525,'Loads Guide'!$G$7:$AU$53,$D$14,0)),"Input value",IF($D$12=0,"",IF($D$13=0,"",IF(VLOOKUP($D525,'Loads Guide'!$G$7:$AU$53,$D$14,0)&gt;0,VLOOKUP($D525,'Loads Guide'!$G$7:$AU$53,$D$14,0),"")))))</f>
        <v/>
      </c>
      <c r="F525" s="131" t="str">
        <f>IF($D525="","",IF(ISERROR(VLOOKUP($D525,'Loads Guide'!$G$7:$AU$53,12,0)),"Input value",VLOOKUP($D525,'Loads Guide'!$G$7:$AU$53,12,0)))</f>
        <v/>
      </c>
      <c r="G525" s="173" t="str">
        <f t="shared" si="154"/>
        <v/>
      </c>
      <c r="H525" s="215" t="str">
        <f>IF($D525="","",IF(ISERROR(VLOOKUP($D525,'Loads Guide'!$G$7:$AU$53,$E$14,0)),"Input value",IF($D$13="","",VLOOKUP($D525,'Loads Guide'!$G$7:$AU$53,$E$14,0))))</f>
        <v/>
      </c>
      <c r="I525" s="131" t="str">
        <f>IF($D525="","",IF(ISERROR(VLOOKUP($D525,'Loads Guide'!$G$7:$AU$53,14,0)),"Input value",VLOOKUP($D525,'Loads Guide'!$G$7:$AU$53,14,0)))</f>
        <v/>
      </c>
      <c r="J525" s="131" t="str">
        <f>IF($D525="","",IF(ISERROR(VLOOKUP($D525,'Loads Guide'!$G$7:$AU$53,15,0)),"Input value",(VLOOKUP($D525,'Loads Guide'!$G$7:$AU$53,15,0))))</f>
        <v/>
      </c>
      <c r="K525" s="173" t="str">
        <f t="shared" si="155"/>
        <v/>
      </c>
      <c r="L525" s="173" t="str">
        <f t="shared" si="156"/>
        <v/>
      </c>
      <c r="M525" s="173">
        <f t="shared" si="157"/>
        <v>0</v>
      </c>
      <c r="N525" s="173" t="str">
        <f t="shared" si="158"/>
        <v/>
      </c>
      <c r="O525" s="147" t="str">
        <f>IF($D525="","",IF($H525=0,"",IF(ISERROR(VLOOKUP($D525,'Loads Guide'!$G$7:$AU$53,O$16,0)),"Optional",VLOOKUP($D525,'Loads Guide'!$G$7:$AU$53,O$16,0))))</f>
        <v/>
      </c>
      <c r="P525" s="147" t="str">
        <f>IF($D525="","",IF($H525=0,"",IF(ISERROR(VLOOKUP($D525,'Loads Guide'!$G$7:$AU$53,P$16,0)),"Optional",VLOOKUP($D525,'Loads Guide'!$G$7:$AU$53,P$16,0))))</f>
        <v/>
      </c>
      <c r="Q525" s="147" t="str">
        <f>IF($D525="","",IF($H525=0,"",IF(ISERROR(VLOOKUP($D525,'Loads Guide'!$G$7:$AU$53,Q$16,0)),"Optional",VLOOKUP($D525,'Loads Guide'!$G$7:$AU$53,Q$16,0))))</f>
        <v/>
      </c>
      <c r="R525" s="147" t="str">
        <f>IF($D525="","",IF($H525=0,"",IF(ISERROR(VLOOKUP($D525,'Loads Guide'!$G$7:$AU$53,R$16,0)),"Optional",VLOOKUP($D525,'Loads Guide'!$G$7:$AU$53,R$16,0))))</f>
        <v/>
      </c>
      <c r="S525" s="147" t="str">
        <f>IF($D525="","",IF($H525=0,"",IF(ISERROR(VLOOKUP($D525,'Loads Guide'!$G$7:$AU$53,S$16,0)),"Optional",VLOOKUP($D525,'Loads Guide'!$G$7:$AU$53,S$16,0))))</f>
        <v/>
      </c>
      <c r="T525" s="147" t="str">
        <f>IF($D525="","",IF($H525=0,"",IF(ISERROR(VLOOKUP($D525,'Loads Guide'!$G$7:$AU$53,T$16,0)),"Optional",VLOOKUP($D525,'Loads Guide'!$G$7:$AU$53,T$16,0))))</f>
        <v/>
      </c>
      <c r="U525" s="147" t="str">
        <f>IF($D525="","",IF($H525=0,"",IF(ISERROR(VLOOKUP($D525,'Loads Guide'!$G$7:$AU$53,U$16,0)),"Optional",VLOOKUP($D525,'Loads Guide'!$G$7:$AU$53,U$16,0))))</f>
        <v/>
      </c>
      <c r="V525" s="147" t="str">
        <f>IF($D525="","",IF($H525=0,"",IF(ISERROR(VLOOKUP($D525,'Loads Guide'!$G$7:$AU$53,V$16,0)),"Optional",VLOOKUP($D525,'Loads Guide'!$G$7:$AU$53,V$16,0))))</f>
        <v/>
      </c>
      <c r="W525" s="147" t="str">
        <f>IF($D525="","",IF($H525=0,"",IF(ISERROR(VLOOKUP($D525,'Loads Guide'!$G$7:$AU$53,W$16,0)),"Optional",VLOOKUP($D525,'Loads Guide'!$G$7:$AU$53,W$16,0))))</f>
        <v/>
      </c>
      <c r="X525" s="147" t="str">
        <f>IF($D525="","",IF($H525=0,"",IF(ISERROR(VLOOKUP($D525,'Loads Guide'!$G$7:$AU$53,X$16,0)),"Optional",VLOOKUP($D525,'Loads Guide'!$G$7:$AU$53,X$16,0))))</f>
        <v/>
      </c>
      <c r="Y525" s="147" t="str">
        <f>IF($D525="","",IF($H525=0,"",IF(ISERROR(VLOOKUP($D525,'Loads Guide'!$G$7:$AU$53,Y$16,0)),"Optional",VLOOKUP($D525,'Loads Guide'!$G$7:$AU$53,Y$16,0))))</f>
        <v/>
      </c>
      <c r="Z525" s="147" t="str">
        <f>IF($D525="","",IF($H525=0,"",IF(ISERROR(VLOOKUP($D525,'Loads Guide'!$G$7:$AU$53,Z$16,0)),"Optional",VLOOKUP($D525,'Loads Guide'!$G$7:$AU$53,Z$16,0))))</f>
        <v/>
      </c>
      <c r="AA525" s="147" t="str">
        <f>IF($D525="","",IF($H525=0,"",IF(ISERROR(VLOOKUP($D525,'Loads Guide'!$G$7:$AU$53,AA$16,0)),"Optional",VLOOKUP($D525,'Loads Guide'!$G$7:$AU$53,AA$16,0))))</f>
        <v/>
      </c>
      <c r="AB525" s="147" t="str">
        <f>IF($D525="","",IF($H525=0,"",IF(ISERROR(VLOOKUP($D525,'Loads Guide'!$G$7:$AU$53,AB$16,0)),"Optional",VLOOKUP($D525,'Loads Guide'!$G$7:$AU$53,AB$16,0))))</f>
        <v/>
      </c>
      <c r="AC525" s="147" t="str">
        <f>IF($D525="","",IF($H525=0,"",IF(ISERROR(VLOOKUP($D525,'Loads Guide'!$G$7:$AU$53,AC$16,0)),"Optional",VLOOKUP($D525,'Loads Guide'!$G$7:$AU$53,AC$16,0))))</f>
        <v/>
      </c>
      <c r="AD525" s="147" t="str">
        <f>IF($D525="","",IF($H525=0,"",IF(ISERROR(VLOOKUP($D525,'Loads Guide'!$G$7:$AU$53,AD$16,0)),"Optional",VLOOKUP($D525,'Loads Guide'!$G$7:$AU$53,AD$16,0))))</f>
        <v/>
      </c>
      <c r="AE525" s="147" t="str">
        <f>IF($D525="","",IF($H525=0,"",IF(ISERROR(VLOOKUP($D525,'Loads Guide'!$G$7:$AU$53,AE$16,0)),"Optional",VLOOKUP($D525,'Loads Guide'!$G$7:$AU$53,AE$16,0))))</f>
        <v/>
      </c>
      <c r="AF525" s="147" t="str">
        <f>IF($D525="","",IF($H525=0,"",IF(ISERROR(VLOOKUP($D525,'Loads Guide'!$G$7:$AU$53,AF$16,0)),"Optional",VLOOKUP($D525,'Loads Guide'!$G$7:$AU$53,AF$16,0))))</f>
        <v/>
      </c>
      <c r="AG525" s="147" t="str">
        <f>IF($D525="","",IF($H525=0,"",IF(ISERROR(VLOOKUP($D525,'Loads Guide'!$G$7:$AU$53,AG$16,0)),"Optional",VLOOKUP($D525,'Loads Guide'!$G$7:$AU$53,AG$16,0))))</f>
        <v/>
      </c>
      <c r="AH525" s="147" t="str">
        <f>IF($D525="","",IF($H525=0,"",IF(ISERROR(VLOOKUP($D525,'Loads Guide'!$G$7:$AU$53,AH$16,0)),"Optional",VLOOKUP($D525,'Loads Guide'!$G$7:$AU$53,AH$16,0))))</f>
        <v/>
      </c>
      <c r="AI525" s="147" t="str">
        <f>IF($D525="","",IF($H525=0,"",IF(ISERROR(VLOOKUP($D525,'Loads Guide'!$G$7:$AU$53,AI$16,0)),"Optional",VLOOKUP($D525,'Loads Guide'!$G$7:$AU$53,AI$16,0))))</f>
        <v/>
      </c>
      <c r="AJ525" s="147" t="str">
        <f>IF($D525="","",IF($H525=0,"",IF(ISERROR(VLOOKUP($D525,'Loads Guide'!$G$7:$AU$53,AJ$16,0)),"Optional",VLOOKUP($D525,'Loads Guide'!$G$7:$AU$53,AJ$16,0))))</f>
        <v/>
      </c>
      <c r="AK525" s="147" t="str">
        <f>IF($D525="","",IF($H525=0,"",IF(ISERROR(VLOOKUP($D525,'Loads Guide'!$G$7:$AU$53,AK$16,0)),"Optional",VLOOKUP($D525,'Loads Guide'!$G$7:$AU$53,AK$16,0))))</f>
        <v/>
      </c>
      <c r="AL525" s="147" t="str">
        <f>IF($D525="","",IF($H525=0,"",IF(ISERROR(VLOOKUP($D525,'Loads Guide'!$G$7:$AU$53,AL$16,0)),"Optional",VLOOKUP($D525,'Loads Guide'!$G$7:$AU$53,AL$16,0))))</f>
        <v/>
      </c>
      <c r="AU525" s="211" t="str">
        <f>IF(OR(E525="--", E525="",E525=0), "",MAX(AU$19:AU524)+1)</f>
        <v/>
      </c>
      <c r="AV525" s="211" t="str">
        <f t="shared" si="149"/>
        <v/>
      </c>
      <c r="AW525" s="211" t="str">
        <f t="shared" si="163"/>
        <v/>
      </c>
      <c r="AX525" s="211" t="str">
        <f t="shared" si="164"/>
        <v/>
      </c>
      <c r="AY525" s="211" t="str">
        <f t="shared" si="165"/>
        <v/>
      </c>
      <c r="AZ525" s="211" t="str">
        <f t="shared" si="166"/>
        <v/>
      </c>
      <c r="BA525" s="212" t="str">
        <f t="shared" si="150"/>
        <v/>
      </c>
      <c r="BB525" s="211" t="str">
        <f t="shared" si="151"/>
        <v/>
      </c>
      <c r="BC525" s="212" t="str">
        <f t="shared" si="159"/>
        <v/>
      </c>
      <c r="BD525" s="212" t="str">
        <f t="shared" si="152"/>
        <v/>
      </c>
      <c r="BE525" s="212" t="str">
        <f t="shared" si="153"/>
        <v/>
      </c>
      <c r="BF525" s="213" t="e">
        <f>LOOKUP(2,1/(COUNTIF($BF$19:BF524,$BA$20:$BA$596)=0),$BA$20:$BA$596)</f>
        <v>#N/A</v>
      </c>
      <c r="BG525" s="213">
        <f t="shared" si="160"/>
        <v>577</v>
      </c>
      <c r="BH525" s="213" t="e">
        <f>INDEX($BF$20:$BF$596,MATCH(ROWS($BG$20:BG525),$BG$20:$BG$596,0))</f>
        <v>#N/A</v>
      </c>
      <c r="BI525" s="213">
        <f t="shared" si="161"/>
        <v>0</v>
      </c>
      <c r="BJ525" s="213" t="e">
        <f t="shared" si="162"/>
        <v>#DIV/0!</v>
      </c>
      <c r="BK525" s="213">
        <f t="shared" si="167"/>
        <v>0</v>
      </c>
      <c r="BL525" s="213" t="e">
        <f t="shared" si="168"/>
        <v>#DIV/0!</v>
      </c>
    </row>
    <row r="526" spans="2:64" x14ac:dyDescent="0.35">
      <c r="B526" s="135"/>
      <c r="C526" s="133"/>
      <c r="D526" s="209" t="str">
        <f>IF(C526="Remove","",IF(NOT(ISBLANK(Loads!C526)),Loads!C526,IF($D$14="","",IF('Loads Guide'!G513="","",IF((INDEX('Loads Guide'!$G$7:$AU$53,ROW(E507),$D$14))&gt;0,'Loads Guide'!G513,"")))))</f>
        <v/>
      </c>
      <c r="E526" s="138" t="str">
        <f>IF($D526="","",IF(ISERROR(VLOOKUP($D526,'Loads Guide'!$G$7:$AU$53,$D$14,0)),"Input value",IF($D$12=0,"",IF($D$13=0,"",IF(VLOOKUP($D526,'Loads Guide'!$G$7:$AU$53,$D$14,0)&gt;0,VLOOKUP($D526,'Loads Guide'!$G$7:$AU$53,$D$14,0),"")))))</f>
        <v/>
      </c>
      <c r="F526" s="131" t="str">
        <f>IF($D526="","",IF(ISERROR(VLOOKUP($D526,'Loads Guide'!$G$7:$AU$53,12,0)),"Input value",VLOOKUP($D526,'Loads Guide'!$G$7:$AU$53,12,0)))</f>
        <v/>
      </c>
      <c r="G526" s="173" t="str">
        <f t="shared" si="154"/>
        <v/>
      </c>
      <c r="H526" s="215" t="str">
        <f>IF($D526="","",IF(ISERROR(VLOOKUP($D526,'Loads Guide'!$G$7:$AU$53,$E$14,0)),"Input value",IF($D$13="","",VLOOKUP($D526,'Loads Guide'!$G$7:$AU$53,$E$14,0))))</f>
        <v/>
      </c>
      <c r="I526" s="131" t="str">
        <f>IF($D526="","",IF(ISERROR(VLOOKUP($D526,'Loads Guide'!$G$7:$AU$53,14,0)),"Input value",VLOOKUP($D526,'Loads Guide'!$G$7:$AU$53,14,0)))</f>
        <v/>
      </c>
      <c r="J526" s="131" t="str">
        <f>IF($D526="","",IF(ISERROR(VLOOKUP($D526,'Loads Guide'!$G$7:$AU$53,15,0)),"Input value",(VLOOKUP($D526,'Loads Guide'!$G$7:$AU$53,15,0))))</f>
        <v/>
      </c>
      <c r="K526" s="173" t="str">
        <f t="shared" si="155"/>
        <v/>
      </c>
      <c r="L526" s="173" t="str">
        <f t="shared" si="156"/>
        <v/>
      </c>
      <c r="M526" s="173">
        <f t="shared" si="157"/>
        <v>0</v>
      </c>
      <c r="N526" s="173" t="str">
        <f t="shared" si="158"/>
        <v/>
      </c>
      <c r="O526" s="147" t="str">
        <f>IF($D526="","",IF($H526=0,"",IF(ISERROR(VLOOKUP($D526,'Loads Guide'!$G$7:$AU$53,O$16,0)),"Optional",VLOOKUP($D526,'Loads Guide'!$G$7:$AU$53,O$16,0))))</f>
        <v/>
      </c>
      <c r="P526" s="147" t="str">
        <f>IF($D526="","",IF($H526=0,"",IF(ISERROR(VLOOKUP($D526,'Loads Guide'!$G$7:$AU$53,P$16,0)),"Optional",VLOOKUP($D526,'Loads Guide'!$G$7:$AU$53,P$16,0))))</f>
        <v/>
      </c>
      <c r="Q526" s="147" t="str">
        <f>IF($D526="","",IF($H526=0,"",IF(ISERROR(VLOOKUP($D526,'Loads Guide'!$G$7:$AU$53,Q$16,0)),"Optional",VLOOKUP($D526,'Loads Guide'!$G$7:$AU$53,Q$16,0))))</f>
        <v/>
      </c>
      <c r="R526" s="147" t="str">
        <f>IF($D526="","",IF($H526=0,"",IF(ISERROR(VLOOKUP($D526,'Loads Guide'!$G$7:$AU$53,R$16,0)),"Optional",VLOOKUP($D526,'Loads Guide'!$G$7:$AU$53,R$16,0))))</f>
        <v/>
      </c>
      <c r="S526" s="147" t="str">
        <f>IF($D526="","",IF($H526=0,"",IF(ISERROR(VLOOKUP($D526,'Loads Guide'!$G$7:$AU$53,S$16,0)),"Optional",VLOOKUP($D526,'Loads Guide'!$G$7:$AU$53,S$16,0))))</f>
        <v/>
      </c>
      <c r="T526" s="147" t="str">
        <f>IF($D526="","",IF($H526=0,"",IF(ISERROR(VLOOKUP($D526,'Loads Guide'!$G$7:$AU$53,T$16,0)),"Optional",VLOOKUP($D526,'Loads Guide'!$G$7:$AU$53,T$16,0))))</f>
        <v/>
      </c>
      <c r="U526" s="147" t="str">
        <f>IF($D526="","",IF($H526=0,"",IF(ISERROR(VLOOKUP($D526,'Loads Guide'!$G$7:$AU$53,U$16,0)),"Optional",VLOOKUP($D526,'Loads Guide'!$G$7:$AU$53,U$16,0))))</f>
        <v/>
      </c>
      <c r="V526" s="147" t="str">
        <f>IF($D526="","",IF($H526=0,"",IF(ISERROR(VLOOKUP($D526,'Loads Guide'!$G$7:$AU$53,V$16,0)),"Optional",VLOOKUP($D526,'Loads Guide'!$G$7:$AU$53,V$16,0))))</f>
        <v/>
      </c>
      <c r="W526" s="147" t="str">
        <f>IF($D526="","",IF($H526=0,"",IF(ISERROR(VLOOKUP($D526,'Loads Guide'!$G$7:$AU$53,W$16,0)),"Optional",VLOOKUP($D526,'Loads Guide'!$G$7:$AU$53,W$16,0))))</f>
        <v/>
      </c>
      <c r="X526" s="147" t="str">
        <f>IF($D526="","",IF($H526=0,"",IF(ISERROR(VLOOKUP($D526,'Loads Guide'!$G$7:$AU$53,X$16,0)),"Optional",VLOOKUP($D526,'Loads Guide'!$G$7:$AU$53,X$16,0))))</f>
        <v/>
      </c>
      <c r="Y526" s="147" t="str">
        <f>IF($D526="","",IF($H526=0,"",IF(ISERROR(VLOOKUP($D526,'Loads Guide'!$G$7:$AU$53,Y$16,0)),"Optional",VLOOKUP($D526,'Loads Guide'!$G$7:$AU$53,Y$16,0))))</f>
        <v/>
      </c>
      <c r="Z526" s="147" t="str">
        <f>IF($D526="","",IF($H526=0,"",IF(ISERROR(VLOOKUP($D526,'Loads Guide'!$G$7:$AU$53,Z$16,0)),"Optional",VLOOKUP($D526,'Loads Guide'!$G$7:$AU$53,Z$16,0))))</f>
        <v/>
      </c>
      <c r="AA526" s="147" t="str">
        <f>IF($D526="","",IF($H526=0,"",IF(ISERROR(VLOOKUP($D526,'Loads Guide'!$G$7:$AU$53,AA$16,0)),"Optional",VLOOKUP($D526,'Loads Guide'!$G$7:$AU$53,AA$16,0))))</f>
        <v/>
      </c>
      <c r="AB526" s="147" t="str">
        <f>IF($D526="","",IF($H526=0,"",IF(ISERROR(VLOOKUP($D526,'Loads Guide'!$G$7:$AU$53,AB$16,0)),"Optional",VLOOKUP($D526,'Loads Guide'!$G$7:$AU$53,AB$16,0))))</f>
        <v/>
      </c>
      <c r="AC526" s="147" t="str">
        <f>IF($D526="","",IF($H526=0,"",IF(ISERROR(VLOOKUP($D526,'Loads Guide'!$G$7:$AU$53,AC$16,0)),"Optional",VLOOKUP($D526,'Loads Guide'!$G$7:$AU$53,AC$16,0))))</f>
        <v/>
      </c>
      <c r="AD526" s="147" t="str">
        <f>IF($D526="","",IF($H526=0,"",IF(ISERROR(VLOOKUP($D526,'Loads Guide'!$G$7:$AU$53,AD$16,0)),"Optional",VLOOKUP($D526,'Loads Guide'!$G$7:$AU$53,AD$16,0))))</f>
        <v/>
      </c>
      <c r="AE526" s="147" t="str">
        <f>IF($D526="","",IF($H526=0,"",IF(ISERROR(VLOOKUP($D526,'Loads Guide'!$G$7:$AU$53,AE$16,0)),"Optional",VLOOKUP($D526,'Loads Guide'!$G$7:$AU$53,AE$16,0))))</f>
        <v/>
      </c>
      <c r="AF526" s="147" t="str">
        <f>IF($D526="","",IF($H526=0,"",IF(ISERROR(VLOOKUP($D526,'Loads Guide'!$G$7:$AU$53,AF$16,0)),"Optional",VLOOKUP($D526,'Loads Guide'!$G$7:$AU$53,AF$16,0))))</f>
        <v/>
      </c>
      <c r="AG526" s="147" t="str">
        <f>IF($D526="","",IF($H526=0,"",IF(ISERROR(VLOOKUP($D526,'Loads Guide'!$G$7:$AU$53,AG$16,0)),"Optional",VLOOKUP($D526,'Loads Guide'!$G$7:$AU$53,AG$16,0))))</f>
        <v/>
      </c>
      <c r="AH526" s="147" t="str">
        <f>IF($D526="","",IF($H526=0,"",IF(ISERROR(VLOOKUP($D526,'Loads Guide'!$G$7:$AU$53,AH$16,0)),"Optional",VLOOKUP($D526,'Loads Guide'!$G$7:$AU$53,AH$16,0))))</f>
        <v/>
      </c>
      <c r="AI526" s="147" t="str">
        <f>IF($D526="","",IF($H526=0,"",IF(ISERROR(VLOOKUP($D526,'Loads Guide'!$G$7:$AU$53,AI$16,0)),"Optional",VLOOKUP($D526,'Loads Guide'!$G$7:$AU$53,AI$16,0))))</f>
        <v/>
      </c>
      <c r="AJ526" s="147" t="str">
        <f>IF($D526="","",IF($H526=0,"",IF(ISERROR(VLOOKUP($D526,'Loads Guide'!$G$7:$AU$53,AJ$16,0)),"Optional",VLOOKUP($D526,'Loads Guide'!$G$7:$AU$53,AJ$16,0))))</f>
        <v/>
      </c>
      <c r="AK526" s="147" t="str">
        <f>IF($D526="","",IF($H526=0,"",IF(ISERROR(VLOOKUP($D526,'Loads Guide'!$G$7:$AU$53,AK$16,0)),"Optional",VLOOKUP($D526,'Loads Guide'!$G$7:$AU$53,AK$16,0))))</f>
        <v/>
      </c>
      <c r="AL526" s="147" t="str">
        <f>IF($D526="","",IF($H526=0,"",IF(ISERROR(VLOOKUP($D526,'Loads Guide'!$G$7:$AU$53,AL$16,0)),"Optional",VLOOKUP($D526,'Loads Guide'!$G$7:$AU$53,AL$16,0))))</f>
        <v/>
      </c>
      <c r="AU526" s="211" t="str">
        <f>IF(OR(E526="--", E526="",E526=0), "",MAX(AU$19:AU525)+1)</f>
        <v/>
      </c>
      <c r="AV526" s="211" t="str">
        <f t="shared" si="149"/>
        <v/>
      </c>
      <c r="AW526" s="211" t="str">
        <f t="shared" si="163"/>
        <v/>
      </c>
      <c r="AX526" s="211" t="str">
        <f t="shared" si="164"/>
        <v/>
      </c>
      <c r="AY526" s="211" t="str">
        <f t="shared" si="165"/>
        <v/>
      </c>
      <c r="AZ526" s="211" t="str">
        <f t="shared" si="166"/>
        <v/>
      </c>
      <c r="BA526" s="212" t="str">
        <f t="shared" si="150"/>
        <v/>
      </c>
      <c r="BB526" s="211" t="str">
        <f t="shared" si="151"/>
        <v/>
      </c>
      <c r="BC526" s="212" t="str">
        <f t="shared" si="159"/>
        <v/>
      </c>
      <c r="BD526" s="212" t="str">
        <f t="shared" si="152"/>
        <v/>
      </c>
      <c r="BE526" s="212" t="str">
        <f t="shared" si="153"/>
        <v/>
      </c>
      <c r="BF526" s="213" t="e">
        <f>LOOKUP(2,1/(COUNTIF($BF$19:BF525,$BA$20:$BA$596)=0),$BA$20:$BA$596)</f>
        <v>#N/A</v>
      </c>
      <c r="BG526" s="213">
        <f t="shared" si="160"/>
        <v>577</v>
      </c>
      <c r="BH526" s="213" t="e">
        <f>INDEX($BF$20:$BF$596,MATCH(ROWS($BG$20:BG526),$BG$20:$BG$596,0))</f>
        <v>#N/A</v>
      </c>
      <c r="BI526" s="213">
        <f t="shared" si="161"/>
        <v>0</v>
      </c>
      <c r="BJ526" s="213" t="e">
        <f t="shared" si="162"/>
        <v>#DIV/0!</v>
      </c>
      <c r="BK526" s="213">
        <f t="shared" si="167"/>
        <v>0</v>
      </c>
      <c r="BL526" s="213" t="e">
        <f t="shared" si="168"/>
        <v>#DIV/0!</v>
      </c>
    </row>
    <row r="527" spans="2:64" x14ac:dyDescent="0.35">
      <c r="B527" s="135"/>
      <c r="C527" s="133"/>
      <c r="D527" s="209" t="str">
        <f>IF(C527="Remove","",IF(NOT(ISBLANK(Loads!C527)),Loads!C527,IF($D$14="","",IF('Loads Guide'!G514="","",IF((INDEX('Loads Guide'!$G$7:$AU$53,ROW(E508),$D$14))&gt;0,'Loads Guide'!G514,"")))))</f>
        <v/>
      </c>
      <c r="E527" s="138" t="str">
        <f>IF($D527="","",IF(ISERROR(VLOOKUP($D527,'Loads Guide'!$G$7:$AU$53,$D$14,0)),"Input value",IF($D$12=0,"",IF($D$13=0,"",IF(VLOOKUP($D527,'Loads Guide'!$G$7:$AU$53,$D$14,0)&gt;0,VLOOKUP($D527,'Loads Guide'!$G$7:$AU$53,$D$14,0),"")))))</f>
        <v/>
      </c>
      <c r="F527" s="131" t="str">
        <f>IF($D527="","",IF(ISERROR(VLOOKUP($D527,'Loads Guide'!$G$7:$AU$53,12,0)),"Input value",VLOOKUP($D527,'Loads Guide'!$G$7:$AU$53,12,0)))</f>
        <v/>
      </c>
      <c r="G527" s="173" t="str">
        <f t="shared" si="154"/>
        <v/>
      </c>
      <c r="H527" s="215" t="str">
        <f>IF($D527="","",IF(ISERROR(VLOOKUP($D527,'Loads Guide'!$G$7:$AU$53,$E$14,0)),"Input value",IF($D$13="","",VLOOKUP($D527,'Loads Guide'!$G$7:$AU$53,$E$14,0))))</f>
        <v/>
      </c>
      <c r="I527" s="131" t="str">
        <f>IF($D527="","",IF(ISERROR(VLOOKUP($D527,'Loads Guide'!$G$7:$AU$53,14,0)),"Input value",VLOOKUP($D527,'Loads Guide'!$G$7:$AU$53,14,0)))</f>
        <v/>
      </c>
      <c r="J527" s="131" t="str">
        <f>IF($D527="","",IF(ISERROR(VLOOKUP($D527,'Loads Guide'!$G$7:$AU$53,15,0)),"Input value",(VLOOKUP($D527,'Loads Guide'!$G$7:$AU$53,15,0))))</f>
        <v/>
      </c>
      <c r="K527" s="173" t="str">
        <f t="shared" si="155"/>
        <v/>
      </c>
      <c r="L527" s="173" t="str">
        <f t="shared" si="156"/>
        <v/>
      </c>
      <c r="M527" s="173">
        <f t="shared" si="157"/>
        <v>0</v>
      </c>
      <c r="N527" s="173" t="str">
        <f t="shared" si="158"/>
        <v/>
      </c>
      <c r="O527" s="147" t="str">
        <f>IF($D527="","",IF($H527=0,"",IF(ISERROR(VLOOKUP($D527,'Loads Guide'!$G$7:$AU$53,O$16,0)),"Optional",VLOOKUP($D527,'Loads Guide'!$G$7:$AU$53,O$16,0))))</f>
        <v/>
      </c>
      <c r="P527" s="147" t="str">
        <f>IF($D527="","",IF($H527=0,"",IF(ISERROR(VLOOKUP($D527,'Loads Guide'!$G$7:$AU$53,P$16,0)),"Optional",VLOOKUP($D527,'Loads Guide'!$G$7:$AU$53,P$16,0))))</f>
        <v/>
      </c>
      <c r="Q527" s="147" t="str">
        <f>IF($D527="","",IF($H527=0,"",IF(ISERROR(VLOOKUP($D527,'Loads Guide'!$G$7:$AU$53,Q$16,0)),"Optional",VLOOKUP($D527,'Loads Guide'!$G$7:$AU$53,Q$16,0))))</f>
        <v/>
      </c>
      <c r="R527" s="147" t="str">
        <f>IF($D527="","",IF($H527=0,"",IF(ISERROR(VLOOKUP($D527,'Loads Guide'!$G$7:$AU$53,R$16,0)),"Optional",VLOOKUP($D527,'Loads Guide'!$G$7:$AU$53,R$16,0))))</f>
        <v/>
      </c>
      <c r="S527" s="147" t="str">
        <f>IF($D527="","",IF($H527=0,"",IF(ISERROR(VLOOKUP($D527,'Loads Guide'!$G$7:$AU$53,S$16,0)),"Optional",VLOOKUP($D527,'Loads Guide'!$G$7:$AU$53,S$16,0))))</f>
        <v/>
      </c>
      <c r="T527" s="147" t="str">
        <f>IF($D527="","",IF($H527=0,"",IF(ISERROR(VLOOKUP($D527,'Loads Guide'!$G$7:$AU$53,T$16,0)),"Optional",VLOOKUP($D527,'Loads Guide'!$G$7:$AU$53,T$16,0))))</f>
        <v/>
      </c>
      <c r="U527" s="147" t="str">
        <f>IF($D527="","",IF($H527=0,"",IF(ISERROR(VLOOKUP($D527,'Loads Guide'!$G$7:$AU$53,U$16,0)),"Optional",VLOOKUP($D527,'Loads Guide'!$G$7:$AU$53,U$16,0))))</f>
        <v/>
      </c>
      <c r="V527" s="147" t="str">
        <f>IF($D527="","",IF($H527=0,"",IF(ISERROR(VLOOKUP($D527,'Loads Guide'!$G$7:$AU$53,V$16,0)),"Optional",VLOOKUP($D527,'Loads Guide'!$G$7:$AU$53,V$16,0))))</f>
        <v/>
      </c>
      <c r="W527" s="147" t="str">
        <f>IF($D527="","",IF($H527=0,"",IF(ISERROR(VLOOKUP($D527,'Loads Guide'!$G$7:$AU$53,W$16,0)),"Optional",VLOOKUP($D527,'Loads Guide'!$G$7:$AU$53,W$16,0))))</f>
        <v/>
      </c>
      <c r="X527" s="147" t="str">
        <f>IF($D527="","",IF($H527=0,"",IF(ISERROR(VLOOKUP($D527,'Loads Guide'!$G$7:$AU$53,X$16,0)),"Optional",VLOOKUP($D527,'Loads Guide'!$G$7:$AU$53,X$16,0))))</f>
        <v/>
      </c>
      <c r="Y527" s="147" t="str">
        <f>IF($D527="","",IF($H527=0,"",IF(ISERROR(VLOOKUP($D527,'Loads Guide'!$G$7:$AU$53,Y$16,0)),"Optional",VLOOKUP($D527,'Loads Guide'!$G$7:$AU$53,Y$16,0))))</f>
        <v/>
      </c>
      <c r="Z527" s="147" t="str">
        <f>IF($D527="","",IF($H527=0,"",IF(ISERROR(VLOOKUP($D527,'Loads Guide'!$G$7:$AU$53,Z$16,0)),"Optional",VLOOKUP($D527,'Loads Guide'!$G$7:$AU$53,Z$16,0))))</f>
        <v/>
      </c>
      <c r="AA527" s="147" t="str">
        <f>IF($D527="","",IF($H527=0,"",IF(ISERROR(VLOOKUP($D527,'Loads Guide'!$G$7:$AU$53,AA$16,0)),"Optional",VLOOKUP($D527,'Loads Guide'!$G$7:$AU$53,AA$16,0))))</f>
        <v/>
      </c>
      <c r="AB527" s="147" t="str">
        <f>IF($D527="","",IF($H527=0,"",IF(ISERROR(VLOOKUP($D527,'Loads Guide'!$G$7:$AU$53,AB$16,0)),"Optional",VLOOKUP($D527,'Loads Guide'!$G$7:$AU$53,AB$16,0))))</f>
        <v/>
      </c>
      <c r="AC527" s="147" t="str">
        <f>IF($D527="","",IF($H527=0,"",IF(ISERROR(VLOOKUP($D527,'Loads Guide'!$G$7:$AU$53,AC$16,0)),"Optional",VLOOKUP($D527,'Loads Guide'!$G$7:$AU$53,AC$16,0))))</f>
        <v/>
      </c>
      <c r="AD527" s="147" t="str">
        <f>IF($D527="","",IF($H527=0,"",IF(ISERROR(VLOOKUP($D527,'Loads Guide'!$G$7:$AU$53,AD$16,0)),"Optional",VLOOKUP($D527,'Loads Guide'!$G$7:$AU$53,AD$16,0))))</f>
        <v/>
      </c>
      <c r="AE527" s="147" t="str">
        <f>IF($D527="","",IF($H527=0,"",IF(ISERROR(VLOOKUP($D527,'Loads Guide'!$G$7:$AU$53,AE$16,0)),"Optional",VLOOKUP($D527,'Loads Guide'!$G$7:$AU$53,AE$16,0))))</f>
        <v/>
      </c>
      <c r="AF527" s="147" t="str">
        <f>IF($D527="","",IF($H527=0,"",IF(ISERROR(VLOOKUP($D527,'Loads Guide'!$G$7:$AU$53,AF$16,0)),"Optional",VLOOKUP($D527,'Loads Guide'!$G$7:$AU$53,AF$16,0))))</f>
        <v/>
      </c>
      <c r="AG527" s="147" t="str">
        <f>IF($D527="","",IF($H527=0,"",IF(ISERROR(VLOOKUP($D527,'Loads Guide'!$G$7:$AU$53,AG$16,0)),"Optional",VLOOKUP($D527,'Loads Guide'!$G$7:$AU$53,AG$16,0))))</f>
        <v/>
      </c>
      <c r="AH527" s="147" t="str">
        <f>IF($D527="","",IF($H527=0,"",IF(ISERROR(VLOOKUP($D527,'Loads Guide'!$G$7:$AU$53,AH$16,0)),"Optional",VLOOKUP($D527,'Loads Guide'!$G$7:$AU$53,AH$16,0))))</f>
        <v/>
      </c>
      <c r="AI527" s="147" t="str">
        <f>IF($D527="","",IF($H527=0,"",IF(ISERROR(VLOOKUP($D527,'Loads Guide'!$G$7:$AU$53,AI$16,0)),"Optional",VLOOKUP($D527,'Loads Guide'!$G$7:$AU$53,AI$16,0))))</f>
        <v/>
      </c>
      <c r="AJ527" s="147" t="str">
        <f>IF($D527="","",IF($H527=0,"",IF(ISERROR(VLOOKUP($D527,'Loads Guide'!$G$7:$AU$53,AJ$16,0)),"Optional",VLOOKUP($D527,'Loads Guide'!$G$7:$AU$53,AJ$16,0))))</f>
        <v/>
      </c>
      <c r="AK527" s="147" t="str">
        <f>IF($D527="","",IF($H527=0,"",IF(ISERROR(VLOOKUP($D527,'Loads Guide'!$G$7:$AU$53,AK$16,0)),"Optional",VLOOKUP($D527,'Loads Guide'!$G$7:$AU$53,AK$16,0))))</f>
        <v/>
      </c>
      <c r="AL527" s="147" t="str">
        <f>IF($D527="","",IF($H527=0,"",IF(ISERROR(VLOOKUP($D527,'Loads Guide'!$G$7:$AU$53,AL$16,0)),"Optional",VLOOKUP($D527,'Loads Guide'!$G$7:$AU$53,AL$16,0))))</f>
        <v/>
      </c>
      <c r="AU527" s="211" t="str">
        <f>IF(OR(E527="--", E527="",E527=0), "",MAX(AU$19:AU526)+1)</f>
        <v/>
      </c>
      <c r="AV527" s="211" t="str">
        <f t="shared" si="149"/>
        <v/>
      </c>
      <c r="AW527" s="211" t="str">
        <f t="shared" si="163"/>
        <v/>
      </c>
      <c r="AX527" s="211" t="str">
        <f t="shared" si="164"/>
        <v/>
      </c>
      <c r="AY527" s="211" t="str">
        <f t="shared" si="165"/>
        <v/>
      </c>
      <c r="AZ527" s="211" t="str">
        <f t="shared" si="166"/>
        <v/>
      </c>
      <c r="BA527" s="212" t="str">
        <f t="shared" si="150"/>
        <v/>
      </c>
      <c r="BB527" s="211" t="str">
        <f t="shared" si="151"/>
        <v/>
      </c>
      <c r="BC527" s="212" t="str">
        <f t="shared" si="159"/>
        <v/>
      </c>
      <c r="BD527" s="212" t="str">
        <f t="shared" si="152"/>
        <v/>
      </c>
      <c r="BE527" s="212" t="str">
        <f t="shared" si="153"/>
        <v/>
      </c>
      <c r="BF527" s="213" t="e">
        <f>LOOKUP(2,1/(COUNTIF($BF$19:BF526,$BA$20:$BA$596)=0),$BA$20:$BA$596)</f>
        <v>#N/A</v>
      </c>
      <c r="BG527" s="213">
        <f t="shared" si="160"/>
        <v>577</v>
      </c>
      <c r="BH527" s="213" t="e">
        <f>INDEX($BF$20:$BF$596,MATCH(ROWS($BG$20:BG527),$BG$20:$BG$596,0))</f>
        <v>#N/A</v>
      </c>
      <c r="BI527" s="213">
        <f t="shared" si="161"/>
        <v>0</v>
      </c>
      <c r="BJ527" s="213" t="e">
        <f t="shared" si="162"/>
        <v>#DIV/0!</v>
      </c>
      <c r="BK527" s="213">
        <f t="shared" si="167"/>
        <v>0</v>
      </c>
      <c r="BL527" s="213" t="e">
        <f t="shared" si="168"/>
        <v>#DIV/0!</v>
      </c>
    </row>
    <row r="528" spans="2:64" x14ac:dyDescent="0.35">
      <c r="B528" s="135"/>
      <c r="C528" s="133"/>
      <c r="D528" s="209" t="str">
        <f>IF(C528="Remove","",IF(NOT(ISBLANK(Loads!C528)),Loads!C528,IF($D$14="","",IF('Loads Guide'!G515="","",IF((INDEX('Loads Guide'!$G$7:$AU$53,ROW(E509),$D$14))&gt;0,'Loads Guide'!G515,"")))))</f>
        <v/>
      </c>
      <c r="E528" s="138" t="str">
        <f>IF($D528="","",IF(ISERROR(VLOOKUP($D528,'Loads Guide'!$G$7:$AU$53,$D$14,0)),"Input value",IF($D$12=0,"",IF($D$13=0,"",IF(VLOOKUP($D528,'Loads Guide'!$G$7:$AU$53,$D$14,0)&gt;0,VLOOKUP($D528,'Loads Guide'!$G$7:$AU$53,$D$14,0),"")))))</f>
        <v/>
      </c>
      <c r="F528" s="131" t="str">
        <f>IF($D528="","",IF(ISERROR(VLOOKUP($D528,'Loads Guide'!$G$7:$AU$53,12,0)),"Input value",VLOOKUP($D528,'Loads Guide'!$G$7:$AU$53,12,0)))</f>
        <v/>
      </c>
      <c r="G528" s="173" t="str">
        <f t="shared" si="154"/>
        <v/>
      </c>
      <c r="H528" s="215" t="str">
        <f>IF($D528="","",IF(ISERROR(VLOOKUP($D528,'Loads Guide'!$G$7:$AU$53,$E$14,0)),"Input value",IF($D$13="","",VLOOKUP($D528,'Loads Guide'!$G$7:$AU$53,$E$14,0))))</f>
        <v/>
      </c>
      <c r="I528" s="131" t="str">
        <f>IF($D528="","",IF(ISERROR(VLOOKUP($D528,'Loads Guide'!$G$7:$AU$53,14,0)),"Input value",VLOOKUP($D528,'Loads Guide'!$G$7:$AU$53,14,0)))</f>
        <v/>
      </c>
      <c r="J528" s="131" t="str">
        <f>IF($D528="","",IF(ISERROR(VLOOKUP($D528,'Loads Guide'!$G$7:$AU$53,15,0)),"Input value",(VLOOKUP($D528,'Loads Guide'!$G$7:$AU$53,15,0))))</f>
        <v/>
      </c>
      <c r="K528" s="173" t="str">
        <f t="shared" si="155"/>
        <v/>
      </c>
      <c r="L528" s="173" t="str">
        <f t="shared" si="156"/>
        <v/>
      </c>
      <c r="M528" s="173">
        <f t="shared" si="157"/>
        <v>0</v>
      </c>
      <c r="N528" s="173" t="str">
        <f t="shared" si="158"/>
        <v/>
      </c>
      <c r="O528" s="147" t="str">
        <f>IF($D528="","",IF($H528=0,"",IF(ISERROR(VLOOKUP($D528,'Loads Guide'!$G$7:$AU$53,O$16,0)),"Optional",VLOOKUP($D528,'Loads Guide'!$G$7:$AU$53,O$16,0))))</f>
        <v/>
      </c>
      <c r="P528" s="147" t="str">
        <f>IF($D528="","",IF($H528=0,"",IF(ISERROR(VLOOKUP($D528,'Loads Guide'!$G$7:$AU$53,P$16,0)),"Optional",VLOOKUP($D528,'Loads Guide'!$G$7:$AU$53,P$16,0))))</f>
        <v/>
      </c>
      <c r="Q528" s="147" t="str">
        <f>IF($D528="","",IF($H528=0,"",IF(ISERROR(VLOOKUP($D528,'Loads Guide'!$G$7:$AU$53,Q$16,0)),"Optional",VLOOKUP($D528,'Loads Guide'!$G$7:$AU$53,Q$16,0))))</f>
        <v/>
      </c>
      <c r="R528" s="147" t="str">
        <f>IF($D528="","",IF($H528=0,"",IF(ISERROR(VLOOKUP($D528,'Loads Guide'!$G$7:$AU$53,R$16,0)),"Optional",VLOOKUP($D528,'Loads Guide'!$G$7:$AU$53,R$16,0))))</f>
        <v/>
      </c>
      <c r="S528" s="147" t="str">
        <f>IF($D528="","",IF($H528=0,"",IF(ISERROR(VLOOKUP($D528,'Loads Guide'!$G$7:$AU$53,S$16,0)),"Optional",VLOOKUP($D528,'Loads Guide'!$G$7:$AU$53,S$16,0))))</f>
        <v/>
      </c>
      <c r="T528" s="147" t="str">
        <f>IF($D528="","",IF($H528=0,"",IF(ISERROR(VLOOKUP($D528,'Loads Guide'!$G$7:$AU$53,T$16,0)),"Optional",VLOOKUP($D528,'Loads Guide'!$G$7:$AU$53,T$16,0))))</f>
        <v/>
      </c>
      <c r="U528" s="147" t="str">
        <f>IF($D528="","",IF($H528=0,"",IF(ISERROR(VLOOKUP($D528,'Loads Guide'!$G$7:$AU$53,U$16,0)),"Optional",VLOOKUP($D528,'Loads Guide'!$G$7:$AU$53,U$16,0))))</f>
        <v/>
      </c>
      <c r="V528" s="147" t="str">
        <f>IF($D528="","",IF($H528=0,"",IF(ISERROR(VLOOKUP($D528,'Loads Guide'!$G$7:$AU$53,V$16,0)),"Optional",VLOOKUP($D528,'Loads Guide'!$G$7:$AU$53,V$16,0))))</f>
        <v/>
      </c>
      <c r="W528" s="147" t="str">
        <f>IF($D528="","",IF($H528=0,"",IF(ISERROR(VLOOKUP($D528,'Loads Guide'!$G$7:$AU$53,W$16,0)),"Optional",VLOOKUP($D528,'Loads Guide'!$G$7:$AU$53,W$16,0))))</f>
        <v/>
      </c>
      <c r="X528" s="147" t="str">
        <f>IF($D528="","",IF($H528=0,"",IF(ISERROR(VLOOKUP($D528,'Loads Guide'!$G$7:$AU$53,X$16,0)),"Optional",VLOOKUP($D528,'Loads Guide'!$G$7:$AU$53,X$16,0))))</f>
        <v/>
      </c>
      <c r="Y528" s="147" t="str">
        <f>IF($D528="","",IF($H528=0,"",IF(ISERROR(VLOOKUP($D528,'Loads Guide'!$G$7:$AU$53,Y$16,0)),"Optional",VLOOKUP($D528,'Loads Guide'!$G$7:$AU$53,Y$16,0))))</f>
        <v/>
      </c>
      <c r="Z528" s="147" t="str">
        <f>IF($D528="","",IF($H528=0,"",IF(ISERROR(VLOOKUP($D528,'Loads Guide'!$G$7:$AU$53,Z$16,0)),"Optional",VLOOKUP($D528,'Loads Guide'!$G$7:$AU$53,Z$16,0))))</f>
        <v/>
      </c>
      <c r="AA528" s="147" t="str">
        <f>IF($D528="","",IF($H528=0,"",IF(ISERROR(VLOOKUP($D528,'Loads Guide'!$G$7:$AU$53,AA$16,0)),"Optional",VLOOKUP($D528,'Loads Guide'!$G$7:$AU$53,AA$16,0))))</f>
        <v/>
      </c>
      <c r="AB528" s="147" t="str">
        <f>IF($D528="","",IF($H528=0,"",IF(ISERROR(VLOOKUP($D528,'Loads Guide'!$G$7:$AU$53,AB$16,0)),"Optional",VLOOKUP($D528,'Loads Guide'!$G$7:$AU$53,AB$16,0))))</f>
        <v/>
      </c>
      <c r="AC528" s="147" t="str">
        <f>IF($D528="","",IF($H528=0,"",IF(ISERROR(VLOOKUP($D528,'Loads Guide'!$G$7:$AU$53,AC$16,0)),"Optional",VLOOKUP($D528,'Loads Guide'!$G$7:$AU$53,AC$16,0))))</f>
        <v/>
      </c>
      <c r="AD528" s="147" t="str">
        <f>IF($D528="","",IF($H528=0,"",IF(ISERROR(VLOOKUP($D528,'Loads Guide'!$G$7:$AU$53,AD$16,0)),"Optional",VLOOKUP($D528,'Loads Guide'!$G$7:$AU$53,AD$16,0))))</f>
        <v/>
      </c>
      <c r="AE528" s="147" t="str">
        <f>IF($D528="","",IF($H528=0,"",IF(ISERROR(VLOOKUP($D528,'Loads Guide'!$G$7:$AU$53,AE$16,0)),"Optional",VLOOKUP($D528,'Loads Guide'!$G$7:$AU$53,AE$16,0))))</f>
        <v/>
      </c>
      <c r="AF528" s="147" t="str">
        <f>IF($D528="","",IF($H528=0,"",IF(ISERROR(VLOOKUP($D528,'Loads Guide'!$G$7:$AU$53,AF$16,0)),"Optional",VLOOKUP($D528,'Loads Guide'!$G$7:$AU$53,AF$16,0))))</f>
        <v/>
      </c>
      <c r="AG528" s="147" t="str">
        <f>IF($D528="","",IF($H528=0,"",IF(ISERROR(VLOOKUP($D528,'Loads Guide'!$G$7:$AU$53,AG$16,0)),"Optional",VLOOKUP($D528,'Loads Guide'!$G$7:$AU$53,AG$16,0))))</f>
        <v/>
      </c>
      <c r="AH528" s="147" t="str">
        <f>IF($D528="","",IF($H528=0,"",IF(ISERROR(VLOOKUP($D528,'Loads Guide'!$G$7:$AU$53,AH$16,0)),"Optional",VLOOKUP($D528,'Loads Guide'!$G$7:$AU$53,AH$16,0))))</f>
        <v/>
      </c>
      <c r="AI528" s="147" t="str">
        <f>IF($D528="","",IF($H528=0,"",IF(ISERROR(VLOOKUP($D528,'Loads Guide'!$G$7:$AU$53,AI$16,0)),"Optional",VLOOKUP($D528,'Loads Guide'!$G$7:$AU$53,AI$16,0))))</f>
        <v/>
      </c>
      <c r="AJ528" s="147" t="str">
        <f>IF($D528="","",IF($H528=0,"",IF(ISERROR(VLOOKUP($D528,'Loads Guide'!$G$7:$AU$53,AJ$16,0)),"Optional",VLOOKUP($D528,'Loads Guide'!$G$7:$AU$53,AJ$16,0))))</f>
        <v/>
      </c>
      <c r="AK528" s="147" t="str">
        <f>IF($D528="","",IF($H528=0,"",IF(ISERROR(VLOOKUP($D528,'Loads Guide'!$G$7:$AU$53,AK$16,0)),"Optional",VLOOKUP($D528,'Loads Guide'!$G$7:$AU$53,AK$16,0))))</f>
        <v/>
      </c>
      <c r="AL528" s="147" t="str">
        <f>IF($D528="","",IF($H528=0,"",IF(ISERROR(VLOOKUP($D528,'Loads Guide'!$G$7:$AU$53,AL$16,0)),"Optional",VLOOKUP($D528,'Loads Guide'!$G$7:$AU$53,AL$16,0))))</f>
        <v/>
      </c>
      <c r="AU528" s="211" t="str">
        <f>IF(OR(E528="--", E528="",E528=0), "",MAX(AU$19:AU527)+1)</f>
        <v/>
      </c>
      <c r="AV528" s="211" t="str">
        <f t="shared" si="149"/>
        <v/>
      </c>
      <c r="AW528" s="211" t="str">
        <f t="shared" si="163"/>
        <v/>
      </c>
      <c r="AX528" s="211" t="str">
        <f t="shared" si="164"/>
        <v/>
      </c>
      <c r="AY528" s="211" t="str">
        <f t="shared" si="165"/>
        <v/>
      </c>
      <c r="AZ528" s="211" t="str">
        <f t="shared" si="166"/>
        <v/>
      </c>
      <c r="BA528" s="212" t="str">
        <f t="shared" si="150"/>
        <v/>
      </c>
      <c r="BB528" s="211" t="str">
        <f t="shared" si="151"/>
        <v/>
      </c>
      <c r="BC528" s="212" t="str">
        <f t="shared" si="159"/>
        <v/>
      </c>
      <c r="BD528" s="212" t="str">
        <f t="shared" si="152"/>
        <v/>
      </c>
      <c r="BE528" s="212" t="str">
        <f t="shared" si="153"/>
        <v/>
      </c>
      <c r="BF528" s="213" t="e">
        <f>LOOKUP(2,1/(COUNTIF($BF$19:BF527,$BA$20:$BA$596)=0),$BA$20:$BA$596)</f>
        <v>#N/A</v>
      </c>
      <c r="BG528" s="213">
        <f t="shared" si="160"/>
        <v>577</v>
      </c>
      <c r="BH528" s="213" t="e">
        <f>INDEX($BF$20:$BF$596,MATCH(ROWS($BG$20:BG528),$BG$20:$BG$596,0))</f>
        <v>#N/A</v>
      </c>
      <c r="BI528" s="213">
        <f t="shared" si="161"/>
        <v>0</v>
      </c>
      <c r="BJ528" s="213" t="e">
        <f t="shared" si="162"/>
        <v>#DIV/0!</v>
      </c>
      <c r="BK528" s="213">
        <f t="shared" si="167"/>
        <v>0</v>
      </c>
      <c r="BL528" s="213" t="e">
        <f t="shared" si="168"/>
        <v>#DIV/0!</v>
      </c>
    </row>
    <row r="529" spans="2:64" x14ac:dyDescent="0.35">
      <c r="B529" s="135"/>
      <c r="C529" s="133"/>
      <c r="D529" s="209" t="str">
        <f>IF(C529="Remove","",IF(NOT(ISBLANK(Loads!C529)),Loads!C529,IF($D$14="","",IF('Loads Guide'!G516="","",IF((INDEX('Loads Guide'!$G$7:$AU$53,ROW(E510),$D$14))&gt;0,'Loads Guide'!G516,"")))))</f>
        <v/>
      </c>
      <c r="E529" s="138" t="str">
        <f>IF($D529="","",IF(ISERROR(VLOOKUP($D529,'Loads Guide'!$G$7:$AU$53,$D$14,0)),"Input value",IF($D$12=0,"",IF($D$13=0,"",IF(VLOOKUP($D529,'Loads Guide'!$G$7:$AU$53,$D$14,0)&gt;0,VLOOKUP($D529,'Loads Guide'!$G$7:$AU$53,$D$14,0),"")))))</f>
        <v/>
      </c>
      <c r="F529" s="131" t="str">
        <f>IF($D529="","",IF(ISERROR(VLOOKUP($D529,'Loads Guide'!$G$7:$AU$53,12,0)),"Input value",VLOOKUP($D529,'Loads Guide'!$G$7:$AU$53,12,0)))</f>
        <v/>
      </c>
      <c r="G529" s="173" t="str">
        <f t="shared" si="154"/>
        <v/>
      </c>
      <c r="H529" s="215" t="str">
        <f>IF($D529="","",IF(ISERROR(VLOOKUP($D529,'Loads Guide'!$G$7:$AU$53,$E$14,0)),"Input value",IF($D$13="","",VLOOKUP($D529,'Loads Guide'!$G$7:$AU$53,$E$14,0))))</f>
        <v/>
      </c>
      <c r="I529" s="131" t="str">
        <f>IF($D529="","",IF(ISERROR(VLOOKUP($D529,'Loads Guide'!$G$7:$AU$53,14,0)),"Input value",VLOOKUP($D529,'Loads Guide'!$G$7:$AU$53,14,0)))</f>
        <v/>
      </c>
      <c r="J529" s="131" t="str">
        <f>IF($D529="","",IF(ISERROR(VLOOKUP($D529,'Loads Guide'!$G$7:$AU$53,15,0)),"Input value",(VLOOKUP($D529,'Loads Guide'!$G$7:$AU$53,15,0))))</f>
        <v/>
      </c>
      <c r="K529" s="173" t="str">
        <f t="shared" si="155"/>
        <v/>
      </c>
      <c r="L529" s="173" t="str">
        <f t="shared" si="156"/>
        <v/>
      </c>
      <c r="M529" s="173">
        <f t="shared" si="157"/>
        <v>0</v>
      </c>
      <c r="N529" s="173" t="str">
        <f t="shared" si="158"/>
        <v/>
      </c>
      <c r="O529" s="147" t="str">
        <f>IF($D529="","",IF($H529=0,"",IF(ISERROR(VLOOKUP($D529,'Loads Guide'!$G$7:$AU$53,O$16,0)),"Optional",VLOOKUP($D529,'Loads Guide'!$G$7:$AU$53,O$16,0))))</f>
        <v/>
      </c>
      <c r="P529" s="147" t="str">
        <f>IF($D529="","",IF($H529=0,"",IF(ISERROR(VLOOKUP($D529,'Loads Guide'!$G$7:$AU$53,P$16,0)),"Optional",VLOOKUP($D529,'Loads Guide'!$G$7:$AU$53,P$16,0))))</f>
        <v/>
      </c>
      <c r="Q529" s="147" t="str">
        <f>IF($D529="","",IF($H529=0,"",IF(ISERROR(VLOOKUP($D529,'Loads Guide'!$G$7:$AU$53,Q$16,0)),"Optional",VLOOKUP($D529,'Loads Guide'!$G$7:$AU$53,Q$16,0))))</f>
        <v/>
      </c>
      <c r="R529" s="147" t="str">
        <f>IF($D529="","",IF($H529=0,"",IF(ISERROR(VLOOKUP($D529,'Loads Guide'!$G$7:$AU$53,R$16,0)),"Optional",VLOOKUP($D529,'Loads Guide'!$G$7:$AU$53,R$16,0))))</f>
        <v/>
      </c>
      <c r="S529" s="147" t="str">
        <f>IF($D529="","",IF($H529=0,"",IF(ISERROR(VLOOKUP($D529,'Loads Guide'!$G$7:$AU$53,S$16,0)),"Optional",VLOOKUP($D529,'Loads Guide'!$G$7:$AU$53,S$16,0))))</f>
        <v/>
      </c>
      <c r="T529" s="147" t="str">
        <f>IF($D529="","",IF($H529=0,"",IF(ISERROR(VLOOKUP($D529,'Loads Guide'!$G$7:$AU$53,T$16,0)),"Optional",VLOOKUP($D529,'Loads Guide'!$G$7:$AU$53,T$16,0))))</f>
        <v/>
      </c>
      <c r="U529" s="147" t="str">
        <f>IF($D529="","",IF($H529=0,"",IF(ISERROR(VLOOKUP($D529,'Loads Guide'!$G$7:$AU$53,U$16,0)),"Optional",VLOOKUP($D529,'Loads Guide'!$G$7:$AU$53,U$16,0))))</f>
        <v/>
      </c>
      <c r="V529" s="147" t="str">
        <f>IF($D529="","",IF($H529=0,"",IF(ISERROR(VLOOKUP($D529,'Loads Guide'!$G$7:$AU$53,V$16,0)),"Optional",VLOOKUP($D529,'Loads Guide'!$G$7:$AU$53,V$16,0))))</f>
        <v/>
      </c>
      <c r="W529" s="147" t="str">
        <f>IF($D529="","",IF($H529=0,"",IF(ISERROR(VLOOKUP($D529,'Loads Guide'!$G$7:$AU$53,W$16,0)),"Optional",VLOOKUP($D529,'Loads Guide'!$G$7:$AU$53,W$16,0))))</f>
        <v/>
      </c>
      <c r="X529" s="147" t="str">
        <f>IF($D529="","",IF($H529=0,"",IF(ISERROR(VLOOKUP($D529,'Loads Guide'!$G$7:$AU$53,X$16,0)),"Optional",VLOOKUP($D529,'Loads Guide'!$G$7:$AU$53,X$16,0))))</f>
        <v/>
      </c>
      <c r="Y529" s="147" t="str">
        <f>IF($D529="","",IF($H529=0,"",IF(ISERROR(VLOOKUP($D529,'Loads Guide'!$G$7:$AU$53,Y$16,0)),"Optional",VLOOKUP($D529,'Loads Guide'!$G$7:$AU$53,Y$16,0))))</f>
        <v/>
      </c>
      <c r="Z529" s="147" t="str">
        <f>IF($D529="","",IF($H529=0,"",IF(ISERROR(VLOOKUP($D529,'Loads Guide'!$G$7:$AU$53,Z$16,0)),"Optional",VLOOKUP($D529,'Loads Guide'!$G$7:$AU$53,Z$16,0))))</f>
        <v/>
      </c>
      <c r="AA529" s="147" t="str">
        <f>IF($D529="","",IF($H529=0,"",IF(ISERROR(VLOOKUP($D529,'Loads Guide'!$G$7:$AU$53,AA$16,0)),"Optional",VLOOKUP($D529,'Loads Guide'!$G$7:$AU$53,AA$16,0))))</f>
        <v/>
      </c>
      <c r="AB529" s="147" t="str">
        <f>IF($D529="","",IF($H529=0,"",IF(ISERROR(VLOOKUP($D529,'Loads Guide'!$G$7:$AU$53,AB$16,0)),"Optional",VLOOKUP($D529,'Loads Guide'!$G$7:$AU$53,AB$16,0))))</f>
        <v/>
      </c>
      <c r="AC529" s="147" t="str">
        <f>IF($D529="","",IF($H529=0,"",IF(ISERROR(VLOOKUP($D529,'Loads Guide'!$G$7:$AU$53,AC$16,0)),"Optional",VLOOKUP($D529,'Loads Guide'!$G$7:$AU$53,AC$16,0))))</f>
        <v/>
      </c>
      <c r="AD529" s="147" t="str">
        <f>IF($D529="","",IF($H529=0,"",IF(ISERROR(VLOOKUP($D529,'Loads Guide'!$G$7:$AU$53,AD$16,0)),"Optional",VLOOKUP($D529,'Loads Guide'!$G$7:$AU$53,AD$16,0))))</f>
        <v/>
      </c>
      <c r="AE529" s="147" t="str">
        <f>IF($D529="","",IF($H529=0,"",IF(ISERROR(VLOOKUP($D529,'Loads Guide'!$G$7:$AU$53,AE$16,0)),"Optional",VLOOKUP($D529,'Loads Guide'!$G$7:$AU$53,AE$16,0))))</f>
        <v/>
      </c>
      <c r="AF529" s="147" t="str">
        <f>IF($D529="","",IF($H529=0,"",IF(ISERROR(VLOOKUP($D529,'Loads Guide'!$G$7:$AU$53,AF$16,0)),"Optional",VLOOKUP($D529,'Loads Guide'!$G$7:$AU$53,AF$16,0))))</f>
        <v/>
      </c>
      <c r="AG529" s="147" t="str">
        <f>IF($D529="","",IF($H529=0,"",IF(ISERROR(VLOOKUP($D529,'Loads Guide'!$G$7:$AU$53,AG$16,0)),"Optional",VLOOKUP($D529,'Loads Guide'!$G$7:$AU$53,AG$16,0))))</f>
        <v/>
      </c>
      <c r="AH529" s="147" t="str">
        <f>IF($D529="","",IF($H529=0,"",IF(ISERROR(VLOOKUP($D529,'Loads Guide'!$G$7:$AU$53,AH$16,0)),"Optional",VLOOKUP($D529,'Loads Guide'!$G$7:$AU$53,AH$16,0))))</f>
        <v/>
      </c>
      <c r="AI529" s="147" t="str">
        <f>IF($D529="","",IF($H529=0,"",IF(ISERROR(VLOOKUP($D529,'Loads Guide'!$G$7:$AU$53,AI$16,0)),"Optional",VLOOKUP($D529,'Loads Guide'!$G$7:$AU$53,AI$16,0))))</f>
        <v/>
      </c>
      <c r="AJ529" s="147" t="str">
        <f>IF($D529="","",IF($H529=0,"",IF(ISERROR(VLOOKUP($D529,'Loads Guide'!$G$7:$AU$53,AJ$16,0)),"Optional",VLOOKUP($D529,'Loads Guide'!$G$7:$AU$53,AJ$16,0))))</f>
        <v/>
      </c>
      <c r="AK529" s="147" t="str">
        <f>IF($D529="","",IF($H529=0,"",IF(ISERROR(VLOOKUP($D529,'Loads Guide'!$G$7:$AU$53,AK$16,0)),"Optional",VLOOKUP($D529,'Loads Guide'!$G$7:$AU$53,AK$16,0))))</f>
        <v/>
      </c>
      <c r="AL529" s="147" t="str">
        <f>IF($D529="","",IF($H529=0,"",IF(ISERROR(VLOOKUP($D529,'Loads Guide'!$G$7:$AU$53,AL$16,0)),"Optional",VLOOKUP($D529,'Loads Guide'!$G$7:$AU$53,AL$16,0))))</f>
        <v/>
      </c>
      <c r="AU529" s="211" t="str">
        <f>IF(OR(E529="--", E529="",E529=0), "",MAX(AU$19:AU528)+1)</f>
        <v/>
      </c>
      <c r="AV529" s="211" t="str">
        <f t="shared" si="149"/>
        <v/>
      </c>
      <c r="AW529" s="211" t="str">
        <f t="shared" si="163"/>
        <v/>
      </c>
      <c r="AX529" s="211" t="str">
        <f t="shared" si="164"/>
        <v/>
      </c>
      <c r="AY529" s="211" t="str">
        <f t="shared" si="165"/>
        <v/>
      </c>
      <c r="AZ529" s="211" t="str">
        <f t="shared" si="166"/>
        <v/>
      </c>
      <c r="BA529" s="212" t="str">
        <f t="shared" si="150"/>
        <v/>
      </c>
      <c r="BB529" s="211" t="str">
        <f t="shared" si="151"/>
        <v/>
      </c>
      <c r="BC529" s="212" t="str">
        <f t="shared" si="159"/>
        <v/>
      </c>
      <c r="BD529" s="212" t="str">
        <f t="shared" si="152"/>
        <v/>
      </c>
      <c r="BE529" s="212" t="str">
        <f t="shared" si="153"/>
        <v/>
      </c>
      <c r="BF529" s="213" t="e">
        <f>LOOKUP(2,1/(COUNTIF($BF$19:BF528,$BA$20:$BA$596)=0),$BA$20:$BA$596)</f>
        <v>#N/A</v>
      </c>
      <c r="BG529" s="213">
        <f t="shared" si="160"/>
        <v>577</v>
      </c>
      <c r="BH529" s="213" t="e">
        <f>INDEX($BF$20:$BF$596,MATCH(ROWS($BG$20:BG529),$BG$20:$BG$596,0))</f>
        <v>#N/A</v>
      </c>
      <c r="BI529" s="213">
        <f t="shared" si="161"/>
        <v>0</v>
      </c>
      <c r="BJ529" s="213" t="e">
        <f t="shared" si="162"/>
        <v>#DIV/0!</v>
      </c>
      <c r="BK529" s="213">
        <f t="shared" si="167"/>
        <v>0</v>
      </c>
      <c r="BL529" s="213" t="e">
        <f t="shared" si="168"/>
        <v>#DIV/0!</v>
      </c>
    </row>
    <row r="530" spans="2:64" x14ac:dyDescent="0.35">
      <c r="B530" s="135"/>
      <c r="C530" s="133"/>
      <c r="D530" s="209" t="str">
        <f>IF(C530="Remove","",IF(NOT(ISBLANK(Loads!C530)),Loads!C530,IF($D$14="","",IF('Loads Guide'!G517="","",IF((INDEX('Loads Guide'!$G$7:$AU$53,ROW(E511),$D$14))&gt;0,'Loads Guide'!G517,"")))))</f>
        <v/>
      </c>
      <c r="E530" s="138" t="str">
        <f>IF($D530="","",IF(ISERROR(VLOOKUP($D530,'Loads Guide'!$G$7:$AU$53,$D$14,0)),"Input value",IF($D$12=0,"",IF($D$13=0,"",IF(VLOOKUP($D530,'Loads Guide'!$G$7:$AU$53,$D$14,0)&gt;0,VLOOKUP($D530,'Loads Guide'!$G$7:$AU$53,$D$14,0),"")))))</f>
        <v/>
      </c>
      <c r="F530" s="131" t="str">
        <f>IF($D530="","",IF(ISERROR(VLOOKUP($D530,'Loads Guide'!$G$7:$AU$53,12,0)),"Input value",VLOOKUP($D530,'Loads Guide'!$G$7:$AU$53,12,0)))</f>
        <v/>
      </c>
      <c r="G530" s="173" t="str">
        <f t="shared" si="154"/>
        <v/>
      </c>
      <c r="H530" s="215" t="str">
        <f>IF($D530="","",IF(ISERROR(VLOOKUP($D530,'Loads Guide'!$G$7:$AU$53,$E$14,0)),"Input value",IF($D$13="","",VLOOKUP($D530,'Loads Guide'!$G$7:$AU$53,$E$14,0))))</f>
        <v/>
      </c>
      <c r="I530" s="131" t="str">
        <f>IF($D530="","",IF(ISERROR(VLOOKUP($D530,'Loads Guide'!$G$7:$AU$53,14,0)),"Input value",VLOOKUP($D530,'Loads Guide'!$G$7:$AU$53,14,0)))</f>
        <v/>
      </c>
      <c r="J530" s="131" t="str">
        <f>IF($D530="","",IF(ISERROR(VLOOKUP($D530,'Loads Guide'!$G$7:$AU$53,15,0)),"Input value",(VLOOKUP($D530,'Loads Guide'!$G$7:$AU$53,15,0))))</f>
        <v/>
      </c>
      <c r="K530" s="173" t="str">
        <f t="shared" si="155"/>
        <v/>
      </c>
      <c r="L530" s="173" t="str">
        <f t="shared" si="156"/>
        <v/>
      </c>
      <c r="M530" s="173">
        <f t="shared" si="157"/>
        <v>0</v>
      </c>
      <c r="N530" s="173" t="str">
        <f t="shared" si="158"/>
        <v/>
      </c>
      <c r="O530" s="147" t="str">
        <f>IF($D530="","",IF($H530=0,"",IF(ISERROR(VLOOKUP($D530,'Loads Guide'!$G$7:$AU$53,O$16,0)),"Optional",VLOOKUP($D530,'Loads Guide'!$G$7:$AU$53,O$16,0))))</f>
        <v/>
      </c>
      <c r="P530" s="147" t="str">
        <f>IF($D530="","",IF($H530=0,"",IF(ISERROR(VLOOKUP($D530,'Loads Guide'!$G$7:$AU$53,P$16,0)),"Optional",VLOOKUP($D530,'Loads Guide'!$G$7:$AU$53,P$16,0))))</f>
        <v/>
      </c>
      <c r="Q530" s="147" t="str">
        <f>IF($D530="","",IF($H530=0,"",IF(ISERROR(VLOOKUP($D530,'Loads Guide'!$G$7:$AU$53,Q$16,0)),"Optional",VLOOKUP($D530,'Loads Guide'!$G$7:$AU$53,Q$16,0))))</f>
        <v/>
      </c>
      <c r="R530" s="147" t="str">
        <f>IF($D530="","",IF($H530=0,"",IF(ISERROR(VLOOKUP($D530,'Loads Guide'!$G$7:$AU$53,R$16,0)),"Optional",VLOOKUP($D530,'Loads Guide'!$G$7:$AU$53,R$16,0))))</f>
        <v/>
      </c>
      <c r="S530" s="147" t="str">
        <f>IF($D530="","",IF($H530=0,"",IF(ISERROR(VLOOKUP($D530,'Loads Guide'!$G$7:$AU$53,S$16,0)),"Optional",VLOOKUP($D530,'Loads Guide'!$G$7:$AU$53,S$16,0))))</f>
        <v/>
      </c>
      <c r="T530" s="147" t="str">
        <f>IF($D530="","",IF($H530=0,"",IF(ISERROR(VLOOKUP($D530,'Loads Guide'!$G$7:$AU$53,T$16,0)),"Optional",VLOOKUP($D530,'Loads Guide'!$G$7:$AU$53,T$16,0))))</f>
        <v/>
      </c>
      <c r="U530" s="147" t="str">
        <f>IF($D530="","",IF($H530=0,"",IF(ISERROR(VLOOKUP($D530,'Loads Guide'!$G$7:$AU$53,U$16,0)),"Optional",VLOOKUP($D530,'Loads Guide'!$G$7:$AU$53,U$16,0))))</f>
        <v/>
      </c>
      <c r="V530" s="147" t="str">
        <f>IF($D530="","",IF($H530=0,"",IF(ISERROR(VLOOKUP($D530,'Loads Guide'!$G$7:$AU$53,V$16,0)),"Optional",VLOOKUP($D530,'Loads Guide'!$G$7:$AU$53,V$16,0))))</f>
        <v/>
      </c>
      <c r="W530" s="147" t="str">
        <f>IF($D530="","",IF($H530=0,"",IF(ISERROR(VLOOKUP($D530,'Loads Guide'!$G$7:$AU$53,W$16,0)),"Optional",VLOOKUP($D530,'Loads Guide'!$G$7:$AU$53,W$16,0))))</f>
        <v/>
      </c>
      <c r="X530" s="147" t="str">
        <f>IF($D530="","",IF($H530=0,"",IF(ISERROR(VLOOKUP($D530,'Loads Guide'!$G$7:$AU$53,X$16,0)),"Optional",VLOOKUP($D530,'Loads Guide'!$G$7:$AU$53,X$16,0))))</f>
        <v/>
      </c>
      <c r="Y530" s="147" t="str">
        <f>IF($D530="","",IF($H530=0,"",IF(ISERROR(VLOOKUP($D530,'Loads Guide'!$G$7:$AU$53,Y$16,0)),"Optional",VLOOKUP($D530,'Loads Guide'!$G$7:$AU$53,Y$16,0))))</f>
        <v/>
      </c>
      <c r="Z530" s="147" t="str">
        <f>IF($D530="","",IF($H530=0,"",IF(ISERROR(VLOOKUP($D530,'Loads Guide'!$G$7:$AU$53,Z$16,0)),"Optional",VLOOKUP($D530,'Loads Guide'!$G$7:$AU$53,Z$16,0))))</f>
        <v/>
      </c>
      <c r="AA530" s="147" t="str">
        <f>IF($D530="","",IF($H530=0,"",IF(ISERROR(VLOOKUP($D530,'Loads Guide'!$G$7:$AU$53,AA$16,0)),"Optional",VLOOKUP($D530,'Loads Guide'!$G$7:$AU$53,AA$16,0))))</f>
        <v/>
      </c>
      <c r="AB530" s="147" t="str">
        <f>IF($D530="","",IF($H530=0,"",IF(ISERROR(VLOOKUP($D530,'Loads Guide'!$G$7:$AU$53,AB$16,0)),"Optional",VLOOKUP($D530,'Loads Guide'!$G$7:$AU$53,AB$16,0))))</f>
        <v/>
      </c>
      <c r="AC530" s="147" t="str">
        <f>IF($D530="","",IF($H530=0,"",IF(ISERROR(VLOOKUP($D530,'Loads Guide'!$G$7:$AU$53,AC$16,0)),"Optional",VLOOKUP($D530,'Loads Guide'!$G$7:$AU$53,AC$16,0))))</f>
        <v/>
      </c>
      <c r="AD530" s="147" t="str">
        <f>IF($D530="","",IF($H530=0,"",IF(ISERROR(VLOOKUP($D530,'Loads Guide'!$G$7:$AU$53,AD$16,0)),"Optional",VLOOKUP($D530,'Loads Guide'!$G$7:$AU$53,AD$16,0))))</f>
        <v/>
      </c>
      <c r="AE530" s="147" t="str">
        <f>IF($D530="","",IF($H530=0,"",IF(ISERROR(VLOOKUP($D530,'Loads Guide'!$G$7:$AU$53,AE$16,0)),"Optional",VLOOKUP($D530,'Loads Guide'!$G$7:$AU$53,AE$16,0))))</f>
        <v/>
      </c>
      <c r="AF530" s="147" t="str">
        <f>IF($D530="","",IF($H530=0,"",IF(ISERROR(VLOOKUP($D530,'Loads Guide'!$G$7:$AU$53,AF$16,0)),"Optional",VLOOKUP($D530,'Loads Guide'!$G$7:$AU$53,AF$16,0))))</f>
        <v/>
      </c>
      <c r="AG530" s="147" t="str">
        <f>IF($D530="","",IF($H530=0,"",IF(ISERROR(VLOOKUP($D530,'Loads Guide'!$G$7:$AU$53,AG$16,0)),"Optional",VLOOKUP($D530,'Loads Guide'!$G$7:$AU$53,AG$16,0))))</f>
        <v/>
      </c>
      <c r="AH530" s="147" t="str">
        <f>IF($D530="","",IF($H530=0,"",IF(ISERROR(VLOOKUP($D530,'Loads Guide'!$G$7:$AU$53,AH$16,0)),"Optional",VLOOKUP($D530,'Loads Guide'!$G$7:$AU$53,AH$16,0))))</f>
        <v/>
      </c>
      <c r="AI530" s="147" t="str">
        <f>IF($D530="","",IF($H530=0,"",IF(ISERROR(VLOOKUP($D530,'Loads Guide'!$G$7:$AU$53,AI$16,0)),"Optional",VLOOKUP($D530,'Loads Guide'!$G$7:$AU$53,AI$16,0))))</f>
        <v/>
      </c>
      <c r="AJ530" s="147" t="str">
        <f>IF($D530="","",IF($H530=0,"",IF(ISERROR(VLOOKUP($D530,'Loads Guide'!$G$7:$AU$53,AJ$16,0)),"Optional",VLOOKUP($D530,'Loads Guide'!$G$7:$AU$53,AJ$16,0))))</f>
        <v/>
      </c>
      <c r="AK530" s="147" t="str">
        <f>IF($D530="","",IF($H530=0,"",IF(ISERROR(VLOOKUP($D530,'Loads Guide'!$G$7:$AU$53,AK$16,0)),"Optional",VLOOKUP($D530,'Loads Guide'!$G$7:$AU$53,AK$16,0))))</f>
        <v/>
      </c>
      <c r="AL530" s="147" t="str">
        <f>IF($D530="","",IF($H530=0,"",IF(ISERROR(VLOOKUP($D530,'Loads Guide'!$G$7:$AU$53,AL$16,0)),"Optional",VLOOKUP($D530,'Loads Guide'!$G$7:$AU$53,AL$16,0))))</f>
        <v/>
      </c>
      <c r="AU530" s="211" t="str">
        <f>IF(OR(E530="--", E530="",E530=0), "",MAX(AU$19:AU529)+1)</f>
        <v/>
      </c>
      <c r="AV530" s="211" t="str">
        <f t="shared" si="149"/>
        <v/>
      </c>
      <c r="AW530" s="211" t="str">
        <f t="shared" si="163"/>
        <v/>
      </c>
      <c r="AX530" s="211" t="str">
        <f t="shared" si="164"/>
        <v/>
      </c>
      <c r="AY530" s="211" t="str">
        <f t="shared" si="165"/>
        <v/>
      </c>
      <c r="AZ530" s="211" t="str">
        <f t="shared" si="166"/>
        <v/>
      </c>
      <c r="BA530" s="212" t="str">
        <f t="shared" si="150"/>
        <v/>
      </c>
      <c r="BB530" s="211" t="str">
        <f t="shared" si="151"/>
        <v/>
      </c>
      <c r="BC530" s="212" t="str">
        <f t="shared" si="159"/>
        <v/>
      </c>
      <c r="BD530" s="212" t="str">
        <f t="shared" si="152"/>
        <v/>
      </c>
      <c r="BE530" s="212" t="str">
        <f t="shared" si="153"/>
        <v/>
      </c>
      <c r="BF530" s="213" t="e">
        <f>LOOKUP(2,1/(COUNTIF($BF$19:BF529,$BA$20:$BA$596)=0),$BA$20:$BA$596)</f>
        <v>#N/A</v>
      </c>
      <c r="BG530" s="213">
        <f t="shared" si="160"/>
        <v>577</v>
      </c>
      <c r="BH530" s="213" t="e">
        <f>INDEX($BF$20:$BF$596,MATCH(ROWS($BG$20:BG530),$BG$20:$BG$596,0))</f>
        <v>#N/A</v>
      </c>
      <c r="BI530" s="213">
        <f t="shared" si="161"/>
        <v>0</v>
      </c>
      <c r="BJ530" s="213" t="e">
        <f t="shared" si="162"/>
        <v>#DIV/0!</v>
      </c>
      <c r="BK530" s="213">
        <f t="shared" si="167"/>
        <v>0</v>
      </c>
      <c r="BL530" s="213" t="e">
        <f t="shared" si="168"/>
        <v>#DIV/0!</v>
      </c>
    </row>
    <row r="531" spans="2:64" x14ac:dyDescent="0.35">
      <c r="B531" s="135"/>
      <c r="C531" s="133"/>
      <c r="D531" s="209" t="str">
        <f>IF(C531="Remove","",IF(NOT(ISBLANK(Loads!C531)),Loads!C531,IF($D$14="","",IF('Loads Guide'!G518="","",IF((INDEX('Loads Guide'!$G$7:$AU$53,ROW(E512),$D$14))&gt;0,'Loads Guide'!G518,"")))))</f>
        <v/>
      </c>
      <c r="E531" s="138" t="str">
        <f>IF($D531="","",IF(ISERROR(VLOOKUP($D531,'Loads Guide'!$G$7:$AU$53,$D$14,0)),"Input value",IF($D$12=0,"",IF($D$13=0,"",IF(VLOOKUP($D531,'Loads Guide'!$G$7:$AU$53,$D$14,0)&gt;0,VLOOKUP($D531,'Loads Guide'!$G$7:$AU$53,$D$14,0),"")))))</f>
        <v/>
      </c>
      <c r="F531" s="131" t="str">
        <f>IF($D531="","",IF(ISERROR(VLOOKUP($D531,'Loads Guide'!$G$7:$AU$53,12,0)),"Input value",VLOOKUP($D531,'Loads Guide'!$G$7:$AU$53,12,0)))</f>
        <v/>
      </c>
      <c r="G531" s="173" t="str">
        <f t="shared" si="154"/>
        <v/>
      </c>
      <c r="H531" s="215" t="str">
        <f>IF($D531="","",IF(ISERROR(VLOOKUP($D531,'Loads Guide'!$G$7:$AU$53,$E$14,0)),"Input value",IF($D$13="","",VLOOKUP($D531,'Loads Guide'!$G$7:$AU$53,$E$14,0))))</f>
        <v/>
      </c>
      <c r="I531" s="131" t="str">
        <f>IF($D531="","",IF(ISERROR(VLOOKUP($D531,'Loads Guide'!$G$7:$AU$53,14,0)),"Input value",VLOOKUP($D531,'Loads Guide'!$G$7:$AU$53,14,0)))</f>
        <v/>
      </c>
      <c r="J531" s="131" t="str">
        <f>IF($D531="","",IF(ISERROR(VLOOKUP($D531,'Loads Guide'!$G$7:$AU$53,15,0)),"Input value",(VLOOKUP($D531,'Loads Guide'!$G$7:$AU$53,15,0))))</f>
        <v/>
      </c>
      <c r="K531" s="173" t="str">
        <f t="shared" si="155"/>
        <v/>
      </c>
      <c r="L531" s="173" t="str">
        <f t="shared" si="156"/>
        <v/>
      </c>
      <c r="M531" s="173">
        <f t="shared" si="157"/>
        <v>0</v>
      </c>
      <c r="N531" s="173" t="str">
        <f t="shared" si="158"/>
        <v/>
      </c>
      <c r="O531" s="147" t="str">
        <f>IF($D531="","",IF($H531=0,"",IF(ISERROR(VLOOKUP($D531,'Loads Guide'!$G$7:$AU$53,O$16,0)),"Optional",VLOOKUP($D531,'Loads Guide'!$G$7:$AU$53,O$16,0))))</f>
        <v/>
      </c>
      <c r="P531" s="147" t="str">
        <f>IF($D531="","",IF($H531=0,"",IF(ISERROR(VLOOKUP($D531,'Loads Guide'!$G$7:$AU$53,P$16,0)),"Optional",VLOOKUP($D531,'Loads Guide'!$G$7:$AU$53,P$16,0))))</f>
        <v/>
      </c>
      <c r="Q531" s="147" t="str">
        <f>IF($D531="","",IF($H531=0,"",IF(ISERROR(VLOOKUP($D531,'Loads Guide'!$G$7:$AU$53,Q$16,0)),"Optional",VLOOKUP($D531,'Loads Guide'!$G$7:$AU$53,Q$16,0))))</f>
        <v/>
      </c>
      <c r="R531" s="147" t="str">
        <f>IF($D531="","",IF($H531=0,"",IF(ISERROR(VLOOKUP($D531,'Loads Guide'!$G$7:$AU$53,R$16,0)),"Optional",VLOOKUP($D531,'Loads Guide'!$G$7:$AU$53,R$16,0))))</f>
        <v/>
      </c>
      <c r="S531" s="147" t="str">
        <f>IF($D531="","",IF($H531=0,"",IF(ISERROR(VLOOKUP($D531,'Loads Guide'!$G$7:$AU$53,S$16,0)),"Optional",VLOOKUP($D531,'Loads Guide'!$G$7:$AU$53,S$16,0))))</f>
        <v/>
      </c>
      <c r="T531" s="147" t="str">
        <f>IF($D531="","",IF($H531=0,"",IF(ISERROR(VLOOKUP($D531,'Loads Guide'!$G$7:$AU$53,T$16,0)),"Optional",VLOOKUP($D531,'Loads Guide'!$G$7:$AU$53,T$16,0))))</f>
        <v/>
      </c>
      <c r="U531" s="147" t="str">
        <f>IF($D531="","",IF($H531=0,"",IF(ISERROR(VLOOKUP($D531,'Loads Guide'!$G$7:$AU$53,U$16,0)),"Optional",VLOOKUP($D531,'Loads Guide'!$G$7:$AU$53,U$16,0))))</f>
        <v/>
      </c>
      <c r="V531" s="147" t="str">
        <f>IF($D531="","",IF($H531=0,"",IF(ISERROR(VLOOKUP($D531,'Loads Guide'!$G$7:$AU$53,V$16,0)),"Optional",VLOOKUP($D531,'Loads Guide'!$G$7:$AU$53,V$16,0))))</f>
        <v/>
      </c>
      <c r="W531" s="147" t="str">
        <f>IF($D531="","",IF($H531=0,"",IF(ISERROR(VLOOKUP($D531,'Loads Guide'!$G$7:$AU$53,W$16,0)),"Optional",VLOOKUP($D531,'Loads Guide'!$G$7:$AU$53,W$16,0))))</f>
        <v/>
      </c>
      <c r="X531" s="147" t="str">
        <f>IF($D531="","",IF($H531=0,"",IF(ISERROR(VLOOKUP($D531,'Loads Guide'!$G$7:$AU$53,X$16,0)),"Optional",VLOOKUP($D531,'Loads Guide'!$G$7:$AU$53,X$16,0))))</f>
        <v/>
      </c>
      <c r="Y531" s="147" t="str">
        <f>IF($D531="","",IF($H531=0,"",IF(ISERROR(VLOOKUP($D531,'Loads Guide'!$G$7:$AU$53,Y$16,0)),"Optional",VLOOKUP($D531,'Loads Guide'!$G$7:$AU$53,Y$16,0))))</f>
        <v/>
      </c>
      <c r="Z531" s="147" t="str">
        <f>IF($D531="","",IF($H531=0,"",IF(ISERROR(VLOOKUP($D531,'Loads Guide'!$G$7:$AU$53,Z$16,0)),"Optional",VLOOKUP($D531,'Loads Guide'!$G$7:$AU$53,Z$16,0))))</f>
        <v/>
      </c>
      <c r="AA531" s="147" t="str">
        <f>IF($D531="","",IF($H531=0,"",IF(ISERROR(VLOOKUP($D531,'Loads Guide'!$G$7:$AU$53,AA$16,0)),"Optional",VLOOKUP($D531,'Loads Guide'!$G$7:$AU$53,AA$16,0))))</f>
        <v/>
      </c>
      <c r="AB531" s="147" t="str">
        <f>IF($D531="","",IF($H531=0,"",IF(ISERROR(VLOOKUP($D531,'Loads Guide'!$G$7:$AU$53,AB$16,0)),"Optional",VLOOKUP($D531,'Loads Guide'!$G$7:$AU$53,AB$16,0))))</f>
        <v/>
      </c>
      <c r="AC531" s="147" t="str">
        <f>IF($D531="","",IF($H531=0,"",IF(ISERROR(VLOOKUP($D531,'Loads Guide'!$G$7:$AU$53,AC$16,0)),"Optional",VLOOKUP($D531,'Loads Guide'!$G$7:$AU$53,AC$16,0))))</f>
        <v/>
      </c>
      <c r="AD531" s="147" t="str">
        <f>IF($D531="","",IF($H531=0,"",IF(ISERROR(VLOOKUP($D531,'Loads Guide'!$G$7:$AU$53,AD$16,0)),"Optional",VLOOKUP($D531,'Loads Guide'!$G$7:$AU$53,AD$16,0))))</f>
        <v/>
      </c>
      <c r="AE531" s="147" t="str">
        <f>IF($D531="","",IF($H531=0,"",IF(ISERROR(VLOOKUP($D531,'Loads Guide'!$G$7:$AU$53,AE$16,0)),"Optional",VLOOKUP($D531,'Loads Guide'!$G$7:$AU$53,AE$16,0))))</f>
        <v/>
      </c>
      <c r="AF531" s="147" t="str">
        <f>IF($D531="","",IF($H531=0,"",IF(ISERROR(VLOOKUP($D531,'Loads Guide'!$G$7:$AU$53,AF$16,0)),"Optional",VLOOKUP($D531,'Loads Guide'!$G$7:$AU$53,AF$16,0))))</f>
        <v/>
      </c>
      <c r="AG531" s="147" t="str">
        <f>IF($D531="","",IF($H531=0,"",IF(ISERROR(VLOOKUP($D531,'Loads Guide'!$G$7:$AU$53,AG$16,0)),"Optional",VLOOKUP($D531,'Loads Guide'!$G$7:$AU$53,AG$16,0))))</f>
        <v/>
      </c>
      <c r="AH531" s="147" t="str">
        <f>IF($D531="","",IF($H531=0,"",IF(ISERROR(VLOOKUP($D531,'Loads Guide'!$G$7:$AU$53,AH$16,0)),"Optional",VLOOKUP($D531,'Loads Guide'!$G$7:$AU$53,AH$16,0))))</f>
        <v/>
      </c>
      <c r="AI531" s="147" t="str">
        <f>IF($D531="","",IF($H531=0,"",IF(ISERROR(VLOOKUP($D531,'Loads Guide'!$G$7:$AU$53,AI$16,0)),"Optional",VLOOKUP($D531,'Loads Guide'!$G$7:$AU$53,AI$16,0))))</f>
        <v/>
      </c>
      <c r="AJ531" s="147" t="str">
        <f>IF($D531="","",IF($H531=0,"",IF(ISERROR(VLOOKUP($D531,'Loads Guide'!$G$7:$AU$53,AJ$16,0)),"Optional",VLOOKUP($D531,'Loads Guide'!$G$7:$AU$53,AJ$16,0))))</f>
        <v/>
      </c>
      <c r="AK531" s="147" t="str">
        <f>IF($D531="","",IF($H531=0,"",IF(ISERROR(VLOOKUP($D531,'Loads Guide'!$G$7:$AU$53,AK$16,0)),"Optional",VLOOKUP($D531,'Loads Guide'!$G$7:$AU$53,AK$16,0))))</f>
        <v/>
      </c>
      <c r="AL531" s="147" t="str">
        <f>IF($D531="","",IF($H531=0,"",IF(ISERROR(VLOOKUP($D531,'Loads Guide'!$G$7:$AU$53,AL$16,0)),"Optional",VLOOKUP($D531,'Loads Guide'!$G$7:$AU$53,AL$16,0))))</f>
        <v/>
      </c>
      <c r="AU531" s="211" t="str">
        <f>IF(OR(E531="--", E531="",E531=0), "",MAX(AU$19:AU530)+1)</f>
        <v/>
      </c>
      <c r="AV531" s="211" t="str">
        <f t="shared" si="149"/>
        <v/>
      </c>
      <c r="AW531" s="211" t="str">
        <f t="shared" si="163"/>
        <v/>
      </c>
      <c r="AX531" s="211" t="str">
        <f t="shared" si="164"/>
        <v/>
      </c>
      <c r="AY531" s="211" t="str">
        <f t="shared" si="165"/>
        <v/>
      </c>
      <c r="AZ531" s="211" t="str">
        <f t="shared" si="166"/>
        <v/>
      </c>
      <c r="BA531" s="212" t="str">
        <f t="shared" si="150"/>
        <v/>
      </c>
      <c r="BB531" s="211" t="str">
        <f t="shared" si="151"/>
        <v/>
      </c>
      <c r="BC531" s="212" t="str">
        <f t="shared" si="159"/>
        <v/>
      </c>
      <c r="BD531" s="212" t="str">
        <f t="shared" si="152"/>
        <v/>
      </c>
      <c r="BE531" s="212" t="str">
        <f t="shared" si="153"/>
        <v/>
      </c>
      <c r="BF531" s="213" t="e">
        <f>LOOKUP(2,1/(COUNTIF($BF$19:BF530,$BA$20:$BA$596)=0),$BA$20:$BA$596)</f>
        <v>#N/A</v>
      </c>
      <c r="BG531" s="213">
        <f t="shared" si="160"/>
        <v>577</v>
      </c>
      <c r="BH531" s="213" t="e">
        <f>INDEX($BF$20:$BF$596,MATCH(ROWS($BG$20:BG531),$BG$20:$BG$596,0))</f>
        <v>#N/A</v>
      </c>
      <c r="BI531" s="213">
        <f t="shared" si="161"/>
        <v>0</v>
      </c>
      <c r="BJ531" s="213" t="e">
        <f t="shared" si="162"/>
        <v>#DIV/0!</v>
      </c>
      <c r="BK531" s="213">
        <f t="shared" si="167"/>
        <v>0</v>
      </c>
      <c r="BL531" s="213" t="e">
        <f t="shared" si="168"/>
        <v>#DIV/0!</v>
      </c>
    </row>
    <row r="532" spans="2:64" x14ac:dyDescent="0.35">
      <c r="B532" s="135"/>
      <c r="C532" s="133"/>
      <c r="D532" s="209" t="str">
        <f>IF(C532="Remove","",IF(NOT(ISBLANK(Loads!C532)),Loads!C532,IF($D$14="","",IF('Loads Guide'!G519="","",IF((INDEX('Loads Guide'!$G$7:$AU$53,ROW(E513),$D$14))&gt;0,'Loads Guide'!G519,"")))))</f>
        <v/>
      </c>
      <c r="E532" s="138" t="str">
        <f>IF($D532="","",IF(ISERROR(VLOOKUP($D532,'Loads Guide'!$G$7:$AU$53,$D$14,0)),"Input value",IF($D$12=0,"",IF($D$13=0,"",IF(VLOOKUP($D532,'Loads Guide'!$G$7:$AU$53,$D$14,0)&gt;0,VLOOKUP($D532,'Loads Guide'!$G$7:$AU$53,$D$14,0),"")))))</f>
        <v/>
      </c>
      <c r="F532" s="131" t="str">
        <f>IF($D532="","",IF(ISERROR(VLOOKUP($D532,'Loads Guide'!$G$7:$AU$53,12,0)),"Input value",VLOOKUP($D532,'Loads Guide'!$G$7:$AU$53,12,0)))</f>
        <v/>
      </c>
      <c r="G532" s="173" t="str">
        <f t="shared" si="154"/>
        <v/>
      </c>
      <c r="H532" s="215" t="str">
        <f>IF($D532="","",IF(ISERROR(VLOOKUP($D532,'Loads Guide'!$G$7:$AU$53,$E$14,0)),"Input value",IF($D$13="","",VLOOKUP($D532,'Loads Guide'!$G$7:$AU$53,$E$14,0))))</f>
        <v/>
      </c>
      <c r="I532" s="131" t="str">
        <f>IF($D532="","",IF(ISERROR(VLOOKUP($D532,'Loads Guide'!$G$7:$AU$53,14,0)),"Input value",VLOOKUP($D532,'Loads Guide'!$G$7:$AU$53,14,0)))</f>
        <v/>
      </c>
      <c r="J532" s="131" t="str">
        <f>IF($D532="","",IF(ISERROR(VLOOKUP($D532,'Loads Guide'!$G$7:$AU$53,15,0)),"Input value",(VLOOKUP($D532,'Loads Guide'!$G$7:$AU$53,15,0))))</f>
        <v/>
      </c>
      <c r="K532" s="173" t="str">
        <f t="shared" si="155"/>
        <v/>
      </c>
      <c r="L532" s="173" t="str">
        <f t="shared" si="156"/>
        <v/>
      </c>
      <c r="M532" s="173">
        <f t="shared" si="157"/>
        <v>0</v>
      </c>
      <c r="N532" s="173" t="str">
        <f t="shared" si="158"/>
        <v/>
      </c>
      <c r="O532" s="147" t="str">
        <f>IF($D532="","",IF($H532=0,"",IF(ISERROR(VLOOKUP($D532,'Loads Guide'!$G$7:$AU$53,O$16,0)),"Optional",VLOOKUP($D532,'Loads Guide'!$G$7:$AU$53,O$16,0))))</f>
        <v/>
      </c>
      <c r="P532" s="147" t="str">
        <f>IF($D532="","",IF($H532=0,"",IF(ISERROR(VLOOKUP($D532,'Loads Guide'!$G$7:$AU$53,P$16,0)),"Optional",VLOOKUP($D532,'Loads Guide'!$G$7:$AU$53,P$16,0))))</f>
        <v/>
      </c>
      <c r="Q532" s="147" t="str">
        <f>IF($D532="","",IF($H532=0,"",IF(ISERROR(VLOOKUP($D532,'Loads Guide'!$G$7:$AU$53,Q$16,0)),"Optional",VLOOKUP($D532,'Loads Guide'!$G$7:$AU$53,Q$16,0))))</f>
        <v/>
      </c>
      <c r="R532" s="147" t="str">
        <f>IF($D532="","",IF($H532=0,"",IF(ISERROR(VLOOKUP($D532,'Loads Guide'!$G$7:$AU$53,R$16,0)),"Optional",VLOOKUP($D532,'Loads Guide'!$G$7:$AU$53,R$16,0))))</f>
        <v/>
      </c>
      <c r="S532" s="147" t="str">
        <f>IF($D532="","",IF($H532=0,"",IF(ISERROR(VLOOKUP($D532,'Loads Guide'!$G$7:$AU$53,S$16,0)),"Optional",VLOOKUP($D532,'Loads Guide'!$G$7:$AU$53,S$16,0))))</f>
        <v/>
      </c>
      <c r="T532" s="147" t="str">
        <f>IF($D532="","",IF($H532=0,"",IF(ISERROR(VLOOKUP($D532,'Loads Guide'!$G$7:$AU$53,T$16,0)),"Optional",VLOOKUP($D532,'Loads Guide'!$G$7:$AU$53,T$16,0))))</f>
        <v/>
      </c>
      <c r="U532" s="147" t="str">
        <f>IF($D532="","",IF($H532=0,"",IF(ISERROR(VLOOKUP($D532,'Loads Guide'!$G$7:$AU$53,U$16,0)),"Optional",VLOOKUP($D532,'Loads Guide'!$G$7:$AU$53,U$16,0))))</f>
        <v/>
      </c>
      <c r="V532" s="147" t="str">
        <f>IF($D532="","",IF($H532=0,"",IF(ISERROR(VLOOKUP($D532,'Loads Guide'!$G$7:$AU$53,V$16,0)),"Optional",VLOOKUP($D532,'Loads Guide'!$G$7:$AU$53,V$16,0))))</f>
        <v/>
      </c>
      <c r="W532" s="147" t="str">
        <f>IF($D532="","",IF($H532=0,"",IF(ISERROR(VLOOKUP($D532,'Loads Guide'!$G$7:$AU$53,W$16,0)),"Optional",VLOOKUP($D532,'Loads Guide'!$G$7:$AU$53,W$16,0))))</f>
        <v/>
      </c>
      <c r="X532" s="147" t="str">
        <f>IF($D532="","",IF($H532=0,"",IF(ISERROR(VLOOKUP($D532,'Loads Guide'!$G$7:$AU$53,X$16,0)),"Optional",VLOOKUP($D532,'Loads Guide'!$G$7:$AU$53,X$16,0))))</f>
        <v/>
      </c>
      <c r="Y532" s="147" t="str">
        <f>IF($D532="","",IF($H532=0,"",IF(ISERROR(VLOOKUP($D532,'Loads Guide'!$G$7:$AU$53,Y$16,0)),"Optional",VLOOKUP($D532,'Loads Guide'!$G$7:$AU$53,Y$16,0))))</f>
        <v/>
      </c>
      <c r="Z532" s="147" t="str">
        <f>IF($D532="","",IF($H532=0,"",IF(ISERROR(VLOOKUP($D532,'Loads Guide'!$G$7:$AU$53,Z$16,0)),"Optional",VLOOKUP($D532,'Loads Guide'!$G$7:$AU$53,Z$16,0))))</f>
        <v/>
      </c>
      <c r="AA532" s="147" t="str">
        <f>IF($D532="","",IF($H532=0,"",IF(ISERROR(VLOOKUP($D532,'Loads Guide'!$G$7:$AU$53,AA$16,0)),"Optional",VLOOKUP($D532,'Loads Guide'!$G$7:$AU$53,AA$16,0))))</f>
        <v/>
      </c>
      <c r="AB532" s="147" t="str">
        <f>IF($D532="","",IF($H532=0,"",IF(ISERROR(VLOOKUP($D532,'Loads Guide'!$G$7:$AU$53,AB$16,0)),"Optional",VLOOKUP($D532,'Loads Guide'!$G$7:$AU$53,AB$16,0))))</f>
        <v/>
      </c>
      <c r="AC532" s="147" t="str">
        <f>IF($D532="","",IF($H532=0,"",IF(ISERROR(VLOOKUP($D532,'Loads Guide'!$G$7:$AU$53,AC$16,0)),"Optional",VLOOKUP($D532,'Loads Guide'!$G$7:$AU$53,AC$16,0))))</f>
        <v/>
      </c>
      <c r="AD532" s="147" t="str">
        <f>IF($D532="","",IF($H532=0,"",IF(ISERROR(VLOOKUP($D532,'Loads Guide'!$G$7:$AU$53,AD$16,0)),"Optional",VLOOKUP($D532,'Loads Guide'!$G$7:$AU$53,AD$16,0))))</f>
        <v/>
      </c>
      <c r="AE532" s="147" t="str">
        <f>IF($D532="","",IF($H532=0,"",IF(ISERROR(VLOOKUP($D532,'Loads Guide'!$G$7:$AU$53,AE$16,0)),"Optional",VLOOKUP($D532,'Loads Guide'!$G$7:$AU$53,AE$16,0))))</f>
        <v/>
      </c>
      <c r="AF532" s="147" t="str">
        <f>IF($D532="","",IF($H532=0,"",IF(ISERROR(VLOOKUP($D532,'Loads Guide'!$G$7:$AU$53,AF$16,0)),"Optional",VLOOKUP($D532,'Loads Guide'!$G$7:$AU$53,AF$16,0))))</f>
        <v/>
      </c>
      <c r="AG532" s="147" t="str">
        <f>IF($D532="","",IF($H532=0,"",IF(ISERROR(VLOOKUP($D532,'Loads Guide'!$G$7:$AU$53,AG$16,0)),"Optional",VLOOKUP($D532,'Loads Guide'!$G$7:$AU$53,AG$16,0))))</f>
        <v/>
      </c>
      <c r="AH532" s="147" t="str">
        <f>IF($D532="","",IF($H532=0,"",IF(ISERROR(VLOOKUP($D532,'Loads Guide'!$G$7:$AU$53,AH$16,0)),"Optional",VLOOKUP($D532,'Loads Guide'!$G$7:$AU$53,AH$16,0))))</f>
        <v/>
      </c>
      <c r="AI532" s="147" t="str">
        <f>IF($D532="","",IF($H532=0,"",IF(ISERROR(VLOOKUP($D532,'Loads Guide'!$G$7:$AU$53,AI$16,0)),"Optional",VLOOKUP($D532,'Loads Guide'!$G$7:$AU$53,AI$16,0))))</f>
        <v/>
      </c>
      <c r="AJ532" s="147" t="str">
        <f>IF($D532="","",IF($H532=0,"",IF(ISERROR(VLOOKUP($D532,'Loads Guide'!$G$7:$AU$53,AJ$16,0)),"Optional",VLOOKUP($D532,'Loads Guide'!$G$7:$AU$53,AJ$16,0))))</f>
        <v/>
      </c>
      <c r="AK532" s="147" t="str">
        <f>IF($D532="","",IF($H532=0,"",IF(ISERROR(VLOOKUP($D532,'Loads Guide'!$G$7:$AU$53,AK$16,0)),"Optional",VLOOKUP($D532,'Loads Guide'!$G$7:$AU$53,AK$16,0))))</f>
        <v/>
      </c>
      <c r="AL532" s="147" t="str">
        <f>IF($D532="","",IF($H532=0,"",IF(ISERROR(VLOOKUP($D532,'Loads Guide'!$G$7:$AU$53,AL$16,0)),"Optional",VLOOKUP($D532,'Loads Guide'!$G$7:$AU$53,AL$16,0))))</f>
        <v/>
      </c>
      <c r="AU532" s="211" t="str">
        <f>IF(OR(E532="--", E532="",E532=0), "",MAX(AU$19:AU531)+1)</f>
        <v/>
      </c>
      <c r="AV532" s="211" t="str">
        <f t="shared" ref="AV532:AV596" si="169">IF($AU532="","",IF(D532="","",IF(D532="Fan (room without bed)","Fan",IF(D532="Fan (room with bed)","Fan",IF(D532="Fan (lab)","Fan",D532)))))</f>
        <v/>
      </c>
      <c r="AW532" s="211" t="str">
        <f t="shared" si="163"/>
        <v/>
      </c>
      <c r="AX532" s="211" t="str">
        <f t="shared" si="164"/>
        <v/>
      </c>
      <c r="AY532" s="211" t="str">
        <f t="shared" si="165"/>
        <v/>
      </c>
      <c r="AZ532" s="211" t="str">
        <f t="shared" si="166"/>
        <v/>
      </c>
      <c r="BA532" s="212" t="str">
        <f t="shared" ref="BA532:BA595" si="170">IFERROR(INDEX($AV$20:$AV$596, MATCH(ROW()-ROW($BA$20),$AU$20:$AU$596,0)),"")</f>
        <v/>
      </c>
      <c r="BB532" s="211" t="str">
        <f t="shared" ref="BB532:BB595" si="171">IFERROR(INDEX($AW$20:$AW$596, MATCH(ROW()-ROW($BB$20),$AU$20:$AU$596,0)),"")</f>
        <v/>
      </c>
      <c r="BC532" s="212" t="str">
        <f t="shared" si="159"/>
        <v/>
      </c>
      <c r="BD532" s="212" t="str">
        <f t="shared" ref="BD532:BD595" si="172">IFERROR(INDEX($AY$20:$AY$596, MATCH(ROW()-ROW($BD$20),$AU$20:$AU$596,0)),"")</f>
        <v/>
      </c>
      <c r="BE532" s="212" t="str">
        <f t="shared" ref="BE532:BE595" si="173">IFERROR(INDEX($AZ$20:$AZ$596, MATCH(ROW()-ROW($BE$20),$AU$20:$AU$596,0)),"")</f>
        <v/>
      </c>
      <c r="BF532" s="213" t="e">
        <f>LOOKUP(2,1/(COUNTIF($BF$19:BF531,$BA$20:$BA$596)=0),$BA$20:$BA$596)</f>
        <v>#N/A</v>
      </c>
      <c r="BG532" s="213">
        <f t="shared" si="160"/>
        <v>577</v>
      </c>
      <c r="BH532" s="213" t="e">
        <f>INDEX($BF$20:$BF$596,MATCH(ROWS($BG$20:BG532),$BG$20:$BG$596,0))</f>
        <v>#N/A</v>
      </c>
      <c r="BI532" s="213">
        <f t="shared" si="161"/>
        <v>0</v>
      </c>
      <c r="BJ532" s="213" t="e">
        <f t="shared" si="162"/>
        <v>#DIV/0!</v>
      </c>
      <c r="BK532" s="213">
        <f t="shared" si="167"/>
        <v>0</v>
      </c>
      <c r="BL532" s="213" t="e">
        <f t="shared" si="168"/>
        <v>#DIV/0!</v>
      </c>
    </row>
    <row r="533" spans="2:64" x14ac:dyDescent="0.35">
      <c r="B533" s="135"/>
      <c r="C533" s="133"/>
      <c r="D533" s="209" t="str">
        <f>IF(C533="Remove","",IF(NOT(ISBLANK(Loads!C533)),Loads!C533,IF($D$14="","",IF('Loads Guide'!G520="","",IF((INDEX('Loads Guide'!$G$7:$AU$53,ROW(E514),$D$14))&gt;0,'Loads Guide'!G520,"")))))</f>
        <v/>
      </c>
      <c r="E533" s="138" t="str">
        <f>IF($D533="","",IF(ISERROR(VLOOKUP($D533,'Loads Guide'!$G$7:$AU$53,$D$14,0)),"Input value",IF($D$12=0,"",IF($D$13=0,"",IF(VLOOKUP($D533,'Loads Guide'!$G$7:$AU$53,$D$14,0)&gt;0,VLOOKUP($D533,'Loads Guide'!$G$7:$AU$53,$D$14,0),"")))))</f>
        <v/>
      </c>
      <c r="F533" s="131" t="str">
        <f>IF($D533="","",IF(ISERROR(VLOOKUP($D533,'Loads Guide'!$G$7:$AU$53,12,0)),"Input value",VLOOKUP($D533,'Loads Guide'!$G$7:$AU$53,12,0)))</f>
        <v/>
      </c>
      <c r="G533" s="173" t="str">
        <f t="shared" ref="G533:G596" si="174">IF(E533="","",E533*F533)</f>
        <v/>
      </c>
      <c r="H533" s="215" t="str">
        <f>IF($D533="","",IF(ISERROR(VLOOKUP($D533,'Loads Guide'!$G$7:$AU$53,$E$14,0)),"Input value",IF($D$13="","",VLOOKUP($D533,'Loads Guide'!$G$7:$AU$53,$E$14,0))))</f>
        <v/>
      </c>
      <c r="I533" s="131" t="str">
        <f>IF($D533="","",IF(ISERROR(VLOOKUP($D533,'Loads Guide'!$G$7:$AU$53,14,0)),"Input value",VLOOKUP($D533,'Loads Guide'!$G$7:$AU$53,14,0)))</f>
        <v/>
      </c>
      <c r="J533" s="131" t="str">
        <f>IF($D533="","",IF(ISERROR(VLOOKUP($D533,'Loads Guide'!$G$7:$AU$53,15,0)),"Input value",(VLOOKUP($D533,'Loads Guide'!$G$7:$AU$53,15,0))))</f>
        <v/>
      </c>
      <c r="K533" s="173" t="str">
        <f t="shared" ref="K533:K596" si="175">IF(G533="","",G533/I533)</f>
        <v/>
      </c>
      <c r="L533" s="173" t="str">
        <f t="shared" ref="L533:L596" si="176">IF(K533="","",J533*K533)</f>
        <v/>
      </c>
      <c r="M533" s="173">
        <f t="shared" ref="M533:M596" si="177">SUM(O533:AL533)</f>
        <v>0</v>
      </c>
      <c r="N533" s="173" t="str">
        <f t="shared" ref="N533:N596" si="178">IF($H533="","",IF(NOT(ISNUMBER(H533)),"Update 'Use per day'",IF(SUM(O533:AL533)=H533,"OK, no change",IF(SUM(O533:AL533)&lt;H533,"Add hours-&gt;",IF(SUM(O533:AL533)&gt;H533,"Remove hours-&gt;","Check")))))</f>
        <v/>
      </c>
      <c r="O533" s="147" t="str">
        <f>IF($D533="","",IF($H533=0,"",IF(ISERROR(VLOOKUP($D533,'Loads Guide'!$G$7:$AU$53,O$16,0)),"Optional",VLOOKUP($D533,'Loads Guide'!$G$7:$AU$53,O$16,0))))</f>
        <v/>
      </c>
      <c r="P533" s="147" t="str">
        <f>IF($D533="","",IF($H533=0,"",IF(ISERROR(VLOOKUP($D533,'Loads Guide'!$G$7:$AU$53,P$16,0)),"Optional",VLOOKUP($D533,'Loads Guide'!$G$7:$AU$53,P$16,0))))</f>
        <v/>
      </c>
      <c r="Q533" s="147" t="str">
        <f>IF($D533="","",IF($H533=0,"",IF(ISERROR(VLOOKUP($D533,'Loads Guide'!$G$7:$AU$53,Q$16,0)),"Optional",VLOOKUP($D533,'Loads Guide'!$G$7:$AU$53,Q$16,0))))</f>
        <v/>
      </c>
      <c r="R533" s="147" t="str">
        <f>IF($D533="","",IF($H533=0,"",IF(ISERROR(VLOOKUP($D533,'Loads Guide'!$G$7:$AU$53,R$16,0)),"Optional",VLOOKUP($D533,'Loads Guide'!$G$7:$AU$53,R$16,0))))</f>
        <v/>
      </c>
      <c r="S533" s="147" t="str">
        <f>IF($D533="","",IF($H533=0,"",IF(ISERROR(VLOOKUP($D533,'Loads Guide'!$G$7:$AU$53,S$16,0)),"Optional",VLOOKUP($D533,'Loads Guide'!$G$7:$AU$53,S$16,0))))</f>
        <v/>
      </c>
      <c r="T533" s="147" t="str">
        <f>IF($D533="","",IF($H533=0,"",IF(ISERROR(VLOOKUP($D533,'Loads Guide'!$G$7:$AU$53,T$16,0)),"Optional",VLOOKUP($D533,'Loads Guide'!$G$7:$AU$53,T$16,0))))</f>
        <v/>
      </c>
      <c r="U533" s="147" t="str">
        <f>IF($D533="","",IF($H533=0,"",IF(ISERROR(VLOOKUP($D533,'Loads Guide'!$G$7:$AU$53,U$16,0)),"Optional",VLOOKUP($D533,'Loads Guide'!$G$7:$AU$53,U$16,0))))</f>
        <v/>
      </c>
      <c r="V533" s="147" t="str">
        <f>IF($D533="","",IF($H533=0,"",IF(ISERROR(VLOOKUP($D533,'Loads Guide'!$G$7:$AU$53,V$16,0)),"Optional",VLOOKUP($D533,'Loads Guide'!$G$7:$AU$53,V$16,0))))</f>
        <v/>
      </c>
      <c r="W533" s="147" t="str">
        <f>IF($D533="","",IF($H533=0,"",IF(ISERROR(VLOOKUP($D533,'Loads Guide'!$G$7:$AU$53,W$16,0)),"Optional",VLOOKUP($D533,'Loads Guide'!$G$7:$AU$53,W$16,0))))</f>
        <v/>
      </c>
      <c r="X533" s="147" t="str">
        <f>IF($D533="","",IF($H533=0,"",IF(ISERROR(VLOOKUP($D533,'Loads Guide'!$G$7:$AU$53,X$16,0)),"Optional",VLOOKUP($D533,'Loads Guide'!$G$7:$AU$53,X$16,0))))</f>
        <v/>
      </c>
      <c r="Y533" s="147" t="str">
        <f>IF($D533="","",IF($H533=0,"",IF(ISERROR(VLOOKUP($D533,'Loads Guide'!$G$7:$AU$53,Y$16,0)),"Optional",VLOOKUP($D533,'Loads Guide'!$G$7:$AU$53,Y$16,0))))</f>
        <v/>
      </c>
      <c r="Z533" s="147" t="str">
        <f>IF($D533="","",IF($H533=0,"",IF(ISERROR(VLOOKUP($D533,'Loads Guide'!$G$7:$AU$53,Z$16,0)),"Optional",VLOOKUP($D533,'Loads Guide'!$G$7:$AU$53,Z$16,0))))</f>
        <v/>
      </c>
      <c r="AA533" s="147" t="str">
        <f>IF($D533="","",IF($H533=0,"",IF(ISERROR(VLOOKUP($D533,'Loads Guide'!$G$7:$AU$53,AA$16,0)),"Optional",VLOOKUP($D533,'Loads Guide'!$G$7:$AU$53,AA$16,0))))</f>
        <v/>
      </c>
      <c r="AB533" s="147" t="str">
        <f>IF($D533="","",IF($H533=0,"",IF(ISERROR(VLOOKUP($D533,'Loads Guide'!$G$7:$AU$53,AB$16,0)),"Optional",VLOOKUP($D533,'Loads Guide'!$G$7:$AU$53,AB$16,0))))</f>
        <v/>
      </c>
      <c r="AC533" s="147" t="str">
        <f>IF($D533="","",IF($H533=0,"",IF(ISERROR(VLOOKUP($D533,'Loads Guide'!$G$7:$AU$53,AC$16,0)),"Optional",VLOOKUP($D533,'Loads Guide'!$G$7:$AU$53,AC$16,0))))</f>
        <v/>
      </c>
      <c r="AD533" s="147" t="str">
        <f>IF($D533="","",IF($H533=0,"",IF(ISERROR(VLOOKUP($D533,'Loads Guide'!$G$7:$AU$53,AD$16,0)),"Optional",VLOOKUP($D533,'Loads Guide'!$G$7:$AU$53,AD$16,0))))</f>
        <v/>
      </c>
      <c r="AE533" s="147" t="str">
        <f>IF($D533="","",IF($H533=0,"",IF(ISERROR(VLOOKUP($D533,'Loads Guide'!$G$7:$AU$53,AE$16,0)),"Optional",VLOOKUP($D533,'Loads Guide'!$G$7:$AU$53,AE$16,0))))</f>
        <v/>
      </c>
      <c r="AF533" s="147" t="str">
        <f>IF($D533="","",IF($H533=0,"",IF(ISERROR(VLOOKUP($D533,'Loads Guide'!$G$7:$AU$53,AF$16,0)),"Optional",VLOOKUP($D533,'Loads Guide'!$G$7:$AU$53,AF$16,0))))</f>
        <v/>
      </c>
      <c r="AG533" s="147" t="str">
        <f>IF($D533="","",IF($H533=0,"",IF(ISERROR(VLOOKUP($D533,'Loads Guide'!$G$7:$AU$53,AG$16,0)),"Optional",VLOOKUP($D533,'Loads Guide'!$G$7:$AU$53,AG$16,0))))</f>
        <v/>
      </c>
      <c r="AH533" s="147" t="str">
        <f>IF($D533="","",IF($H533=0,"",IF(ISERROR(VLOOKUP($D533,'Loads Guide'!$G$7:$AU$53,AH$16,0)),"Optional",VLOOKUP($D533,'Loads Guide'!$G$7:$AU$53,AH$16,0))))</f>
        <v/>
      </c>
      <c r="AI533" s="147" t="str">
        <f>IF($D533="","",IF($H533=0,"",IF(ISERROR(VLOOKUP($D533,'Loads Guide'!$G$7:$AU$53,AI$16,0)),"Optional",VLOOKUP($D533,'Loads Guide'!$G$7:$AU$53,AI$16,0))))</f>
        <v/>
      </c>
      <c r="AJ533" s="147" t="str">
        <f>IF($D533="","",IF($H533=0,"",IF(ISERROR(VLOOKUP($D533,'Loads Guide'!$G$7:$AU$53,AJ$16,0)),"Optional",VLOOKUP($D533,'Loads Guide'!$G$7:$AU$53,AJ$16,0))))</f>
        <v/>
      </c>
      <c r="AK533" s="147" t="str">
        <f>IF($D533="","",IF($H533=0,"",IF(ISERROR(VLOOKUP($D533,'Loads Guide'!$G$7:$AU$53,AK$16,0)),"Optional",VLOOKUP($D533,'Loads Guide'!$G$7:$AU$53,AK$16,0))))</f>
        <v/>
      </c>
      <c r="AL533" s="147" t="str">
        <f>IF($D533="","",IF($H533=0,"",IF(ISERROR(VLOOKUP($D533,'Loads Guide'!$G$7:$AU$53,AL$16,0)),"Optional",VLOOKUP($D533,'Loads Guide'!$G$7:$AU$53,AL$16,0))))</f>
        <v/>
      </c>
      <c r="AU533" s="211" t="str">
        <f>IF(OR(E533="--", E533="",E533=0), "",MAX(AU$19:AU532)+1)</f>
        <v/>
      </c>
      <c r="AV533" s="211" t="str">
        <f t="shared" si="169"/>
        <v/>
      </c>
      <c r="AW533" s="211" t="str">
        <f t="shared" si="163"/>
        <v/>
      </c>
      <c r="AX533" s="211" t="str">
        <f t="shared" si="164"/>
        <v/>
      </c>
      <c r="AY533" s="211" t="str">
        <f t="shared" si="165"/>
        <v/>
      </c>
      <c r="AZ533" s="211" t="str">
        <f t="shared" si="166"/>
        <v/>
      </c>
      <c r="BA533" s="212" t="str">
        <f t="shared" si="170"/>
        <v/>
      </c>
      <c r="BB533" s="211" t="str">
        <f t="shared" si="171"/>
        <v/>
      </c>
      <c r="BC533" s="212" t="str">
        <f t="shared" ref="BC533:BC596" si="179">IFERROR(INDEX($AX$20:$AX$596, MATCH(ROW()-ROW($BC$20),$AU$20:$AU$596,0)),"")</f>
        <v/>
      </c>
      <c r="BD533" s="212" t="str">
        <f t="shared" si="172"/>
        <v/>
      </c>
      <c r="BE533" s="212" t="str">
        <f t="shared" si="173"/>
        <v/>
      </c>
      <c r="BF533" s="213" t="e">
        <f>LOOKUP(2,1/(COUNTIF($BF$19:BF532,$BA$20:$BA$596)=0),$BA$20:$BA$596)</f>
        <v>#N/A</v>
      </c>
      <c r="BG533" s="213">
        <f t="shared" ref="BG533:BG596" si="180">COUNTIF(BF$20:BF$596,"&lt;="&amp;$BF533)</f>
        <v>577</v>
      </c>
      <c r="BH533" s="213" t="e">
        <f>INDEX($BF$20:$BF$596,MATCH(ROWS($BG$20:BG533),$BG$20:$BG$596,0))</f>
        <v>#N/A</v>
      </c>
      <c r="BI533" s="213">
        <f t="shared" ref="BI533:BI596" si="181">SUMIF($AV$20:$AV$596,BH533,$AW$20:$AW$596)</f>
        <v>0</v>
      </c>
      <c r="BJ533" s="213" t="e">
        <f t="shared" ref="BJ533:BJ596" si="182">AVERAGEIF($AV$20:$AV$596,BH533,$AX$20:$AX$596)</f>
        <v>#DIV/0!</v>
      </c>
      <c r="BK533" s="213">
        <f t="shared" si="167"/>
        <v>0</v>
      </c>
      <c r="BL533" s="213" t="e">
        <f t="shared" si="168"/>
        <v>#DIV/0!</v>
      </c>
    </row>
    <row r="534" spans="2:64" x14ac:dyDescent="0.35">
      <c r="B534" s="135"/>
      <c r="C534" s="133"/>
      <c r="D534" s="209" t="str">
        <f>IF(C534="Remove","",IF(NOT(ISBLANK(Loads!C534)),Loads!C534,IF($D$14="","",IF('Loads Guide'!G521="","",IF((INDEX('Loads Guide'!$G$7:$AU$53,ROW(E515),$D$14))&gt;0,'Loads Guide'!G521,"")))))</f>
        <v/>
      </c>
      <c r="E534" s="138" t="str">
        <f>IF($D534="","",IF(ISERROR(VLOOKUP($D534,'Loads Guide'!$G$7:$AU$53,$D$14,0)),"Input value",IF($D$12=0,"",IF($D$13=0,"",IF(VLOOKUP($D534,'Loads Guide'!$G$7:$AU$53,$D$14,0)&gt;0,VLOOKUP($D534,'Loads Guide'!$G$7:$AU$53,$D$14,0),"")))))</f>
        <v/>
      </c>
      <c r="F534" s="131" t="str">
        <f>IF($D534="","",IF(ISERROR(VLOOKUP($D534,'Loads Guide'!$G$7:$AU$53,12,0)),"Input value",VLOOKUP($D534,'Loads Guide'!$G$7:$AU$53,12,0)))</f>
        <v/>
      </c>
      <c r="G534" s="173" t="str">
        <f t="shared" si="174"/>
        <v/>
      </c>
      <c r="H534" s="215" t="str">
        <f>IF($D534="","",IF(ISERROR(VLOOKUP($D534,'Loads Guide'!$G$7:$AU$53,$E$14,0)),"Input value",IF($D$13="","",VLOOKUP($D534,'Loads Guide'!$G$7:$AU$53,$E$14,0))))</f>
        <v/>
      </c>
      <c r="I534" s="131" t="str">
        <f>IF($D534="","",IF(ISERROR(VLOOKUP($D534,'Loads Guide'!$G$7:$AU$53,14,0)),"Input value",VLOOKUP($D534,'Loads Guide'!$G$7:$AU$53,14,0)))</f>
        <v/>
      </c>
      <c r="J534" s="131" t="str">
        <f>IF($D534="","",IF(ISERROR(VLOOKUP($D534,'Loads Guide'!$G$7:$AU$53,15,0)),"Input value",(VLOOKUP($D534,'Loads Guide'!$G$7:$AU$53,15,0))))</f>
        <v/>
      </c>
      <c r="K534" s="173" t="str">
        <f t="shared" si="175"/>
        <v/>
      </c>
      <c r="L534" s="173" t="str">
        <f t="shared" si="176"/>
        <v/>
      </c>
      <c r="M534" s="173">
        <f t="shared" si="177"/>
        <v>0</v>
      </c>
      <c r="N534" s="173" t="str">
        <f t="shared" si="178"/>
        <v/>
      </c>
      <c r="O534" s="147" t="str">
        <f>IF($D534="","",IF($H534=0,"",IF(ISERROR(VLOOKUP($D534,'Loads Guide'!$G$7:$AU$53,O$16,0)),"Optional",VLOOKUP($D534,'Loads Guide'!$G$7:$AU$53,O$16,0))))</f>
        <v/>
      </c>
      <c r="P534" s="147" t="str">
        <f>IF($D534="","",IF($H534=0,"",IF(ISERROR(VLOOKUP($D534,'Loads Guide'!$G$7:$AU$53,P$16,0)),"Optional",VLOOKUP($D534,'Loads Guide'!$G$7:$AU$53,P$16,0))))</f>
        <v/>
      </c>
      <c r="Q534" s="147" t="str">
        <f>IF($D534="","",IF($H534=0,"",IF(ISERROR(VLOOKUP($D534,'Loads Guide'!$G$7:$AU$53,Q$16,0)),"Optional",VLOOKUP($D534,'Loads Guide'!$G$7:$AU$53,Q$16,0))))</f>
        <v/>
      </c>
      <c r="R534" s="147" t="str">
        <f>IF($D534="","",IF($H534=0,"",IF(ISERROR(VLOOKUP($D534,'Loads Guide'!$G$7:$AU$53,R$16,0)),"Optional",VLOOKUP($D534,'Loads Guide'!$G$7:$AU$53,R$16,0))))</f>
        <v/>
      </c>
      <c r="S534" s="147" t="str">
        <f>IF($D534="","",IF($H534=0,"",IF(ISERROR(VLOOKUP($D534,'Loads Guide'!$G$7:$AU$53,S$16,0)),"Optional",VLOOKUP($D534,'Loads Guide'!$G$7:$AU$53,S$16,0))))</f>
        <v/>
      </c>
      <c r="T534" s="147" t="str">
        <f>IF($D534="","",IF($H534=0,"",IF(ISERROR(VLOOKUP($D534,'Loads Guide'!$G$7:$AU$53,T$16,0)),"Optional",VLOOKUP($D534,'Loads Guide'!$G$7:$AU$53,T$16,0))))</f>
        <v/>
      </c>
      <c r="U534" s="147" t="str">
        <f>IF($D534="","",IF($H534=0,"",IF(ISERROR(VLOOKUP($D534,'Loads Guide'!$G$7:$AU$53,U$16,0)),"Optional",VLOOKUP($D534,'Loads Guide'!$G$7:$AU$53,U$16,0))))</f>
        <v/>
      </c>
      <c r="V534" s="147" t="str">
        <f>IF($D534="","",IF($H534=0,"",IF(ISERROR(VLOOKUP($D534,'Loads Guide'!$G$7:$AU$53,V$16,0)),"Optional",VLOOKUP($D534,'Loads Guide'!$G$7:$AU$53,V$16,0))))</f>
        <v/>
      </c>
      <c r="W534" s="147" t="str">
        <f>IF($D534="","",IF($H534=0,"",IF(ISERROR(VLOOKUP($D534,'Loads Guide'!$G$7:$AU$53,W$16,0)),"Optional",VLOOKUP($D534,'Loads Guide'!$G$7:$AU$53,W$16,0))))</f>
        <v/>
      </c>
      <c r="X534" s="147" t="str">
        <f>IF($D534="","",IF($H534=0,"",IF(ISERROR(VLOOKUP($D534,'Loads Guide'!$G$7:$AU$53,X$16,0)),"Optional",VLOOKUP($D534,'Loads Guide'!$G$7:$AU$53,X$16,0))))</f>
        <v/>
      </c>
      <c r="Y534" s="147" t="str">
        <f>IF($D534="","",IF($H534=0,"",IF(ISERROR(VLOOKUP($D534,'Loads Guide'!$G$7:$AU$53,Y$16,0)),"Optional",VLOOKUP($D534,'Loads Guide'!$G$7:$AU$53,Y$16,0))))</f>
        <v/>
      </c>
      <c r="Z534" s="147" t="str">
        <f>IF($D534="","",IF($H534=0,"",IF(ISERROR(VLOOKUP($D534,'Loads Guide'!$G$7:$AU$53,Z$16,0)),"Optional",VLOOKUP($D534,'Loads Guide'!$G$7:$AU$53,Z$16,0))))</f>
        <v/>
      </c>
      <c r="AA534" s="147" t="str">
        <f>IF($D534="","",IF($H534=0,"",IF(ISERROR(VLOOKUP($D534,'Loads Guide'!$G$7:$AU$53,AA$16,0)),"Optional",VLOOKUP($D534,'Loads Guide'!$G$7:$AU$53,AA$16,0))))</f>
        <v/>
      </c>
      <c r="AB534" s="147" t="str">
        <f>IF($D534="","",IF($H534=0,"",IF(ISERROR(VLOOKUP($D534,'Loads Guide'!$G$7:$AU$53,AB$16,0)),"Optional",VLOOKUP($D534,'Loads Guide'!$G$7:$AU$53,AB$16,0))))</f>
        <v/>
      </c>
      <c r="AC534" s="147" t="str">
        <f>IF($D534="","",IF($H534=0,"",IF(ISERROR(VLOOKUP($D534,'Loads Guide'!$G$7:$AU$53,AC$16,0)),"Optional",VLOOKUP($D534,'Loads Guide'!$G$7:$AU$53,AC$16,0))))</f>
        <v/>
      </c>
      <c r="AD534" s="147" t="str">
        <f>IF($D534="","",IF($H534=0,"",IF(ISERROR(VLOOKUP($D534,'Loads Guide'!$G$7:$AU$53,AD$16,0)),"Optional",VLOOKUP($D534,'Loads Guide'!$G$7:$AU$53,AD$16,0))))</f>
        <v/>
      </c>
      <c r="AE534" s="147" t="str">
        <f>IF($D534="","",IF($H534=0,"",IF(ISERROR(VLOOKUP($D534,'Loads Guide'!$G$7:$AU$53,AE$16,0)),"Optional",VLOOKUP($D534,'Loads Guide'!$G$7:$AU$53,AE$16,0))))</f>
        <v/>
      </c>
      <c r="AF534" s="147" t="str">
        <f>IF($D534="","",IF($H534=0,"",IF(ISERROR(VLOOKUP($D534,'Loads Guide'!$G$7:$AU$53,AF$16,0)),"Optional",VLOOKUP($D534,'Loads Guide'!$G$7:$AU$53,AF$16,0))))</f>
        <v/>
      </c>
      <c r="AG534" s="147" t="str">
        <f>IF($D534="","",IF($H534=0,"",IF(ISERROR(VLOOKUP($D534,'Loads Guide'!$G$7:$AU$53,AG$16,0)),"Optional",VLOOKUP($D534,'Loads Guide'!$G$7:$AU$53,AG$16,0))))</f>
        <v/>
      </c>
      <c r="AH534" s="147" t="str">
        <f>IF($D534="","",IF($H534=0,"",IF(ISERROR(VLOOKUP($D534,'Loads Guide'!$G$7:$AU$53,AH$16,0)),"Optional",VLOOKUP($D534,'Loads Guide'!$G$7:$AU$53,AH$16,0))))</f>
        <v/>
      </c>
      <c r="AI534" s="147" t="str">
        <f>IF($D534="","",IF($H534=0,"",IF(ISERROR(VLOOKUP($D534,'Loads Guide'!$G$7:$AU$53,AI$16,0)),"Optional",VLOOKUP($D534,'Loads Guide'!$G$7:$AU$53,AI$16,0))))</f>
        <v/>
      </c>
      <c r="AJ534" s="147" t="str">
        <f>IF($D534="","",IF($H534=0,"",IF(ISERROR(VLOOKUP($D534,'Loads Guide'!$G$7:$AU$53,AJ$16,0)),"Optional",VLOOKUP($D534,'Loads Guide'!$G$7:$AU$53,AJ$16,0))))</f>
        <v/>
      </c>
      <c r="AK534" s="147" t="str">
        <f>IF($D534="","",IF($H534=0,"",IF(ISERROR(VLOOKUP($D534,'Loads Guide'!$G$7:$AU$53,AK$16,0)),"Optional",VLOOKUP($D534,'Loads Guide'!$G$7:$AU$53,AK$16,0))))</f>
        <v/>
      </c>
      <c r="AL534" s="147" t="str">
        <f>IF($D534="","",IF($H534=0,"",IF(ISERROR(VLOOKUP($D534,'Loads Guide'!$G$7:$AU$53,AL$16,0)),"Optional",VLOOKUP($D534,'Loads Guide'!$G$7:$AU$53,AL$16,0))))</f>
        <v/>
      </c>
      <c r="AU534" s="211" t="str">
        <f>IF(OR(E534="--", E534="",E534=0), "",MAX(AU$19:AU533)+1)</f>
        <v/>
      </c>
      <c r="AV534" s="211" t="str">
        <f t="shared" si="169"/>
        <v/>
      </c>
      <c r="AW534" s="211" t="str">
        <f t="shared" si="163"/>
        <v/>
      </c>
      <c r="AX534" s="211" t="str">
        <f t="shared" si="164"/>
        <v/>
      </c>
      <c r="AY534" s="211" t="str">
        <f t="shared" si="165"/>
        <v/>
      </c>
      <c r="AZ534" s="211" t="str">
        <f t="shared" si="166"/>
        <v/>
      </c>
      <c r="BA534" s="212" t="str">
        <f t="shared" si="170"/>
        <v/>
      </c>
      <c r="BB534" s="211" t="str">
        <f t="shared" si="171"/>
        <v/>
      </c>
      <c r="BC534" s="212" t="str">
        <f t="shared" si="179"/>
        <v/>
      </c>
      <c r="BD534" s="212" t="str">
        <f t="shared" si="172"/>
        <v/>
      </c>
      <c r="BE534" s="212" t="str">
        <f t="shared" si="173"/>
        <v/>
      </c>
      <c r="BF534" s="213" t="e">
        <f>LOOKUP(2,1/(COUNTIF($BF$19:BF533,$BA$20:$BA$596)=0),$BA$20:$BA$596)</f>
        <v>#N/A</v>
      </c>
      <c r="BG534" s="213">
        <f t="shared" si="180"/>
        <v>577</v>
      </c>
      <c r="BH534" s="213" t="e">
        <f>INDEX($BF$20:$BF$596,MATCH(ROWS($BG$20:BG534),$BG$20:$BG$596,0))</f>
        <v>#N/A</v>
      </c>
      <c r="BI534" s="213">
        <f t="shared" si="181"/>
        <v>0</v>
      </c>
      <c r="BJ534" s="213" t="e">
        <f t="shared" si="182"/>
        <v>#DIV/0!</v>
      </c>
      <c r="BK534" s="213">
        <f t="shared" si="167"/>
        <v>0</v>
      </c>
      <c r="BL534" s="213" t="e">
        <f t="shared" si="168"/>
        <v>#DIV/0!</v>
      </c>
    </row>
    <row r="535" spans="2:64" x14ac:dyDescent="0.35">
      <c r="B535" s="135"/>
      <c r="C535" s="133"/>
      <c r="D535" s="209" t="str">
        <f>IF(C535="Remove","",IF(NOT(ISBLANK(Loads!C535)),Loads!C535,IF($D$14="","",IF('Loads Guide'!G522="","",IF((INDEX('Loads Guide'!$G$7:$AU$53,ROW(E516),$D$14))&gt;0,'Loads Guide'!G522,"")))))</f>
        <v/>
      </c>
      <c r="E535" s="138" t="str">
        <f>IF($D535="","",IF(ISERROR(VLOOKUP($D535,'Loads Guide'!$G$7:$AU$53,$D$14,0)),"Input value",IF($D$12=0,"",IF($D$13=0,"",IF(VLOOKUP($D535,'Loads Guide'!$G$7:$AU$53,$D$14,0)&gt;0,VLOOKUP($D535,'Loads Guide'!$G$7:$AU$53,$D$14,0),"")))))</f>
        <v/>
      </c>
      <c r="F535" s="131" t="str">
        <f>IF($D535="","",IF(ISERROR(VLOOKUP($D535,'Loads Guide'!$G$7:$AU$53,12,0)),"Input value",VLOOKUP($D535,'Loads Guide'!$G$7:$AU$53,12,0)))</f>
        <v/>
      </c>
      <c r="G535" s="173" t="str">
        <f t="shared" si="174"/>
        <v/>
      </c>
      <c r="H535" s="215" t="str">
        <f>IF($D535="","",IF(ISERROR(VLOOKUP($D535,'Loads Guide'!$G$7:$AU$53,$E$14,0)),"Input value",IF($D$13="","",VLOOKUP($D535,'Loads Guide'!$G$7:$AU$53,$E$14,0))))</f>
        <v/>
      </c>
      <c r="I535" s="131" t="str">
        <f>IF($D535="","",IF(ISERROR(VLOOKUP($D535,'Loads Guide'!$G$7:$AU$53,14,0)),"Input value",VLOOKUP($D535,'Loads Guide'!$G$7:$AU$53,14,0)))</f>
        <v/>
      </c>
      <c r="J535" s="131" t="str">
        <f>IF($D535="","",IF(ISERROR(VLOOKUP($D535,'Loads Guide'!$G$7:$AU$53,15,0)),"Input value",(VLOOKUP($D535,'Loads Guide'!$G$7:$AU$53,15,0))))</f>
        <v/>
      </c>
      <c r="K535" s="173" t="str">
        <f t="shared" si="175"/>
        <v/>
      </c>
      <c r="L535" s="173" t="str">
        <f t="shared" si="176"/>
        <v/>
      </c>
      <c r="M535" s="173">
        <f t="shared" si="177"/>
        <v>0</v>
      </c>
      <c r="N535" s="173" t="str">
        <f t="shared" si="178"/>
        <v/>
      </c>
      <c r="O535" s="147" t="str">
        <f>IF($D535="","",IF($H535=0,"",IF(ISERROR(VLOOKUP($D535,'Loads Guide'!$G$7:$AU$53,O$16,0)),"Optional",VLOOKUP($D535,'Loads Guide'!$G$7:$AU$53,O$16,0))))</f>
        <v/>
      </c>
      <c r="P535" s="147" t="str">
        <f>IF($D535="","",IF($H535=0,"",IF(ISERROR(VLOOKUP($D535,'Loads Guide'!$G$7:$AU$53,P$16,0)),"Optional",VLOOKUP($D535,'Loads Guide'!$G$7:$AU$53,P$16,0))))</f>
        <v/>
      </c>
      <c r="Q535" s="147" t="str">
        <f>IF($D535="","",IF($H535=0,"",IF(ISERROR(VLOOKUP($D535,'Loads Guide'!$G$7:$AU$53,Q$16,0)),"Optional",VLOOKUP($D535,'Loads Guide'!$G$7:$AU$53,Q$16,0))))</f>
        <v/>
      </c>
      <c r="R535" s="147" t="str">
        <f>IF($D535="","",IF($H535=0,"",IF(ISERROR(VLOOKUP($D535,'Loads Guide'!$G$7:$AU$53,R$16,0)),"Optional",VLOOKUP($D535,'Loads Guide'!$G$7:$AU$53,R$16,0))))</f>
        <v/>
      </c>
      <c r="S535" s="147" t="str">
        <f>IF($D535="","",IF($H535=0,"",IF(ISERROR(VLOOKUP($D535,'Loads Guide'!$G$7:$AU$53,S$16,0)),"Optional",VLOOKUP($D535,'Loads Guide'!$G$7:$AU$53,S$16,0))))</f>
        <v/>
      </c>
      <c r="T535" s="147" t="str">
        <f>IF($D535="","",IF($H535=0,"",IF(ISERROR(VLOOKUP($D535,'Loads Guide'!$G$7:$AU$53,T$16,0)),"Optional",VLOOKUP($D535,'Loads Guide'!$G$7:$AU$53,T$16,0))))</f>
        <v/>
      </c>
      <c r="U535" s="147" t="str">
        <f>IF($D535="","",IF($H535=0,"",IF(ISERROR(VLOOKUP($D535,'Loads Guide'!$G$7:$AU$53,U$16,0)),"Optional",VLOOKUP($D535,'Loads Guide'!$G$7:$AU$53,U$16,0))))</f>
        <v/>
      </c>
      <c r="V535" s="147" t="str">
        <f>IF($D535="","",IF($H535=0,"",IF(ISERROR(VLOOKUP($D535,'Loads Guide'!$G$7:$AU$53,V$16,0)),"Optional",VLOOKUP($D535,'Loads Guide'!$G$7:$AU$53,V$16,0))))</f>
        <v/>
      </c>
      <c r="W535" s="147" t="str">
        <f>IF($D535="","",IF($H535=0,"",IF(ISERROR(VLOOKUP($D535,'Loads Guide'!$G$7:$AU$53,W$16,0)),"Optional",VLOOKUP($D535,'Loads Guide'!$G$7:$AU$53,W$16,0))))</f>
        <v/>
      </c>
      <c r="X535" s="147" t="str">
        <f>IF($D535="","",IF($H535=0,"",IF(ISERROR(VLOOKUP($D535,'Loads Guide'!$G$7:$AU$53,X$16,0)),"Optional",VLOOKUP($D535,'Loads Guide'!$G$7:$AU$53,X$16,0))))</f>
        <v/>
      </c>
      <c r="Y535" s="147" t="str">
        <f>IF($D535="","",IF($H535=0,"",IF(ISERROR(VLOOKUP($D535,'Loads Guide'!$G$7:$AU$53,Y$16,0)),"Optional",VLOOKUP($D535,'Loads Guide'!$G$7:$AU$53,Y$16,0))))</f>
        <v/>
      </c>
      <c r="Z535" s="147" t="str">
        <f>IF($D535="","",IF($H535=0,"",IF(ISERROR(VLOOKUP($D535,'Loads Guide'!$G$7:$AU$53,Z$16,0)),"Optional",VLOOKUP($D535,'Loads Guide'!$G$7:$AU$53,Z$16,0))))</f>
        <v/>
      </c>
      <c r="AA535" s="147" t="str">
        <f>IF($D535="","",IF($H535=0,"",IF(ISERROR(VLOOKUP($D535,'Loads Guide'!$G$7:$AU$53,AA$16,0)),"Optional",VLOOKUP($D535,'Loads Guide'!$G$7:$AU$53,AA$16,0))))</f>
        <v/>
      </c>
      <c r="AB535" s="147" t="str">
        <f>IF($D535="","",IF($H535=0,"",IF(ISERROR(VLOOKUP($D535,'Loads Guide'!$G$7:$AU$53,AB$16,0)),"Optional",VLOOKUP($D535,'Loads Guide'!$G$7:$AU$53,AB$16,0))))</f>
        <v/>
      </c>
      <c r="AC535" s="147" t="str">
        <f>IF($D535="","",IF($H535=0,"",IF(ISERROR(VLOOKUP($D535,'Loads Guide'!$G$7:$AU$53,AC$16,0)),"Optional",VLOOKUP($D535,'Loads Guide'!$G$7:$AU$53,AC$16,0))))</f>
        <v/>
      </c>
      <c r="AD535" s="147" t="str">
        <f>IF($D535="","",IF($H535=0,"",IF(ISERROR(VLOOKUP($D535,'Loads Guide'!$G$7:$AU$53,AD$16,0)),"Optional",VLOOKUP($D535,'Loads Guide'!$G$7:$AU$53,AD$16,0))))</f>
        <v/>
      </c>
      <c r="AE535" s="147" t="str">
        <f>IF($D535="","",IF($H535=0,"",IF(ISERROR(VLOOKUP($D535,'Loads Guide'!$G$7:$AU$53,AE$16,0)),"Optional",VLOOKUP($D535,'Loads Guide'!$G$7:$AU$53,AE$16,0))))</f>
        <v/>
      </c>
      <c r="AF535" s="147" t="str">
        <f>IF($D535="","",IF($H535=0,"",IF(ISERROR(VLOOKUP($D535,'Loads Guide'!$G$7:$AU$53,AF$16,0)),"Optional",VLOOKUP($D535,'Loads Guide'!$G$7:$AU$53,AF$16,0))))</f>
        <v/>
      </c>
      <c r="AG535" s="147" t="str">
        <f>IF($D535="","",IF($H535=0,"",IF(ISERROR(VLOOKUP($D535,'Loads Guide'!$G$7:$AU$53,AG$16,0)),"Optional",VLOOKUP($D535,'Loads Guide'!$G$7:$AU$53,AG$16,0))))</f>
        <v/>
      </c>
      <c r="AH535" s="147" t="str">
        <f>IF($D535="","",IF($H535=0,"",IF(ISERROR(VLOOKUP($D535,'Loads Guide'!$G$7:$AU$53,AH$16,0)),"Optional",VLOOKUP($D535,'Loads Guide'!$G$7:$AU$53,AH$16,0))))</f>
        <v/>
      </c>
      <c r="AI535" s="147" t="str">
        <f>IF($D535="","",IF($H535=0,"",IF(ISERROR(VLOOKUP($D535,'Loads Guide'!$G$7:$AU$53,AI$16,0)),"Optional",VLOOKUP($D535,'Loads Guide'!$G$7:$AU$53,AI$16,0))))</f>
        <v/>
      </c>
      <c r="AJ535" s="147" t="str">
        <f>IF($D535="","",IF($H535=0,"",IF(ISERROR(VLOOKUP($D535,'Loads Guide'!$G$7:$AU$53,AJ$16,0)),"Optional",VLOOKUP($D535,'Loads Guide'!$G$7:$AU$53,AJ$16,0))))</f>
        <v/>
      </c>
      <c r="AK535" s="147" t="str">
        <f>IF($D535="","",IF($H535=0,"",IF(ISERROR(VLOOKUP($D535,'Loads Guide'!$G$7:$AU$53,AK$16,0)),"Optional",VLOOKUP($D535,'Loads Guide'!$G$7:$AU$53,AK$16,0))))</f>
        <v/>
      </c>
      <c r="AL535" s="147" t="str">
        <f>IF($D535="","",IF($H535=0,"",IF(ISERROR(VLOOKUP($D535,'Loads Guide'!$G$7:$AU$53,AL$16,0)),"Optional",VLOOKUP($D535,'Loads Guide'!$G$7:$AU$53,AL$16,0))))</f>
        <v/>
      </c>
      <c r="AU535" s="211" t="str">
        <f>IF(OR(E535="--", E535="",E535=0), "",MAX(AU$19:AU534)+1)</f>
        <v/>
      </c>
      <c r="AV535" s="211" t="str">
        <f t="shared" si="169"/>
        <v/>
      </c>
      <c r="AW535" s="211" t="str">
        <f t="shared" si="163"/>
        <v/>
      </c>
      <c r="AX535" s="211" t="str">
        <f t="shared" si="164"/>
        <v/>
      </c>
      <c r="AY535" s="211" t="str">
        <f t="shared" si="165"/>
        <v/>
      </c>
      <c r="AZ535" s="211" t="str">
        <f t="shared" si="166"/>
        <v/>
      </c>
      <c r="BA535" s="212" t="str">
        <f t="shared" si="170"/>
        <v/>
      </c>
      <c r="BB535" s="211" t="str">
        <f t="shared" si="171"/>
        <v/>
      </c>
      <c r="BC535" s="212" t="str">
        <f t="shared" si="179"/>
        <v/>
      </c>
      <c r="BD535" s="212" t="str">
        <f t="shared" si="172"/>
        <v/>
      </c>
      <c r="BE535" s="212" t="str">
        <f t="shared" si="173"/>
        <v/>
      </c>
      <c r="BF535" s="213" t="e">
        <f>LOOKUP(2,1/(COUNTIF($BF$19:BF534,$BA$20:$BA$596)=0),$BA$20:$BA$596)</f>
        <v>#N/A</v>
      </c>
      <c r="BG535" s="213">
        <f t="shared" si="180"/>
        <v>577</v>
      </c>
      <c r="BH535" s="213" t="e">
        <f>INDEX($BF$20:$BF$596,MATCH(ROWS($BG$20:BG535),$BG$20:$BG$596,0))</f>
        <v>#N/A</v>
      </c>
      <c r="BI535" s="213">
        <f t="shared" si="181"/>
        <v>0</v>
      </c>
      <c r="BJ535" s="213" t="e">
        <f t="shared" si="182"/>
        <v>#DIV/0!</v>
      </c>
      <c r="BK535" s="213">
        <f t="shared" si="167"/>
        <v>0</v>
      </c>
      <c r="BL535" s="213" t="e">
        <f t="shared" si="168"/>
        <v>#DIV/0!</v>
      </c>
    </row>
    <row r="536" spans="2:64" x14ac:dyDescent="0.35">
      <c r="B536" s="135"/>
      <c r="C536" s="133"/>
      <c r="D536" s="209" t="str">
        <f>IF(C536="Remove","",IF(NOT(ISBLANK(Loads!C536)),Loads!C536,IF($D$14="","",IF('Loads Guide'!G523="","",IF((INDEX('Loads Guide'!$G$7:$AU$53,ROW(E517),$D$14))&gt;0,'Loads Guide'!G523,"")))))</f>
        <v/>
      </c>
      <c r="E536" s="138" t="str">
        <f>IF($D536="","",IF(ISERROR(VLOOKUP($D536,'Loads Guide'!$G$7:$AU$53,$D$14,0)),"Input value",IF($D$12=0,"",IF($D$13=0,"",IF(VLOOKUP($D536,'Loads Guide'!$G$7:$AU$53,$D$14,0)&gt;0,VLOOKUP($D536,'Loads Guide'!$G$7:$AU$53,$D$14,0),"")))))</f>
        <v/>
      </c>
      <c r="F536" s="131" t="str">
        <f>IF($D536="","",IF(ISERROR(VLOOKUP($D536,'Loads Guide'!$G$7:$AU$53,12,0)),"Input value",VLOOKUP($D536,'Loads Guide'!$G$7:$AU$53,12,0)))</f>
        <v/>
      </c>
      <c r="G536" s="173" t="str">
        <f t="shared" si="174"/>
        <v/>
      </c>
      <c r="H536" s="215" t="str">
        <f>IF($D536="","",IF(ISERROR(VLOOKUP($D536,'Loads Guide'!$G$7:$AU$53,$E$14,0)),"Input value",IF($D$13="","",VLOOKUP($D536,'Loads Guide'!$G$7:$AU$53,$E$14,0))))</f>
        <v/>
      </c>
      <c r="I536" s="131" t="str">
        <f>IF($D536="","",IF(ISERROR(VLOOKUP($D536,'Loads Guide'!$G$7:$AU$53,14,0)),"Input value",VLOOKUP($D536,'Loads Guide'!$G$7:$AU$53,14,0)))</f>
        <v/>
      </c>
      <c r="J536" s="131" t="str">
        <f>IF($D536="","",IF(ISERROR(VLOOKUP($D536,'Loads Guide'!$G$7:$AU$53,15,0)),"Input value",(VLOOKUP($D536,'Loads Guide'!$G$7:$AU$53,15,0))))</f>
        <v/>
      </c>
      <c r="K536" s="173" t="str">
        <f t="shared" si="175"/>
        <v/>
      </c>
      <c r="L536" s="173" t="str">
        <f t="shared" si="176"/>
        <v/>
      </c>
      <c r="M536" s="173">
        <f t="shared" si="177"/>
        <v>0</v>
      </c>
      <c r="N536" s="173" t="str">
        <f t="shared" si="178"/>
        <v/>
      </c>
      <c r="O536" s="147" t="str">
        <f>IF($D536="","",IF($H536=0,"",IF(ISERROR(VLOOKUP($D536,'Loads Guide'!$G$7:$AU$53,O$16,0)),"Optional",VLOOKUP($D536,'Loads Guide'!$G$7:$AU$53,O$16,0))))</f>
        <v/>
      </c>
      <c r="P536" s="147" t="str">
        <f>IF($D536="","",IF($H536=0,"",IF(ISERROR(VLOOKUP($D536,'Loads Guide'!$G$7:$AU$53,P$16,0)),"Optional",VLOOKUP($D536,'Loads Guide'!$G$7:$AU$53,P$16,0))))</f>
        <v/>
      </c>
      <c r="Q536" s="147" t="str">
        <f>IF($D536="","",IF($H536=0,"",IF(ISERROR(VLOOKUP($D536,'Loads Guide'!$G$7:$AU$53,Q$16,0)),"Optional",VLOOKUP($D536,'Loads Guide'!$G$7:$AU$53,Q$16,0))))</f>
        <v/>
      </c>
      <c r="R536" s="147" t="str">
        <f>IF($D536="","",IF($H536=0,"",IF(ISERROR(VLOOKUP($D536,'Loads Guide'!$G$7:$AU$53,R$16,0)),"Optional",VLOOKUP($D536,'Loads Guide'!$G$7:$AU$53,R$16,0))))</f>
        <v/>
      </c>
      <c r="S536" s="147" t="str">
        <f>IF($D536="","",IF($H536=0,"",IF(ISERROR(VLOOKUP($D536,'Loads Guide'!$G$7:$AU$53,S$16,0)),"Optional",VLOOKUP($D536,'Loads Guide'!$G$7:$AU$53,S$16,0))))</f>
        <v/>
      </c>
      <c r="T536" s="147" t="str">
        <f>IF($D536="","",IF($H536=0,"",IF(ISERROR(VLOOKUP($D536,'Loads Guide'!$G$7:$AU$53,T$16,0)),"Optional",VLOOKUP($D536,'Loads Guide'!$G$7:$AU$53,T$16,0))))</f>
        <v/>
      </c>
      <c r="U536" s="147" t="str">
        <f>IF($D536="","",IF($H536=0,"",IF(ISERROR(VLOOKUP($D536,'Loads Guide'!$G$7:$AU$53,U$16,0)),"Optional",VLOOKUP($D536,'Loads Guide'!$G$7:$AU$53,U$16,0))))</f>
        <v/>
      </c>
      <c r="V536" s="147" t="str">
        <f>IF($D536="","",IF($H536=0,"",IF(ISERROR(VLOOKUP($D536,'Loads Guide'!$G$7:$AU$53,V$16,0)),"Optional",VLOOKUP($D536,'Loads Guide'!$G$7:$AU$53,V$16,0))))</f>
        <v/>
      </c>
      <c r="W536" s="147" t="str">
        <f>IF($D536="","",IF($H536=0,"",IF(ISERROR(VLOOKUP($D536,'Loads Guide'!$G$7:$AU$53,W$16,0)),"Optional",VLOOKUP($D536,'Loads Guide'!$G$7:$AU$53,W$16,0))))</f>
        <v/>
      </c>
      <c r="X536" s="147" t="str">
        <f>IF($D536="","",IF($H536=0,"",IF(ISERROR(VLOOKUP($D536,'Loads Guide'!$G$7:$AU$53,X$16,0)),"Optional",VLOOKUP($D536,'Loads Guide'!$G$7:$AU$53,X$16,0))))</f>
        <v/>
      </c>
      <c r="Y536" s="147" t="str">
        <f>IF($D536="","",IF($H536=0,"",IF(ISERROR(VLOOKUP($D536,'Loads Guide'!$G$7:$AU$53,Y$16,0)),"Optional",VLOOKUP($D536,'Loads Guide'!$G$7:$AU$53,Y$16,0))))</f>
        <v/>
      </c>
      <c r="Z536" s="147" t="str">
        <f>IF($D536="","",IF($H536=0,"",IF(ISERROR(VLOOKUP($D536,'Loads Guide'!$G$7:$AU$53,Z$16,0)),"Optional",VLOOKUP($D536,'Loads Guide'!$G$7:$AU$53,Z$16,0))))</f>
        <v/>
      </c>
      <c r="AA536" s="147" t="str">
        <f>IF($D536="","",IF($H536=0,"",IF(ISERROR(VLOOKUP($D536,'Loads Guide'!$G$7:$AU$53,AA$16,0)),"Optional",VLOOKUP($D536,'Loads Guide'!$G$7:$AU$53,AA$16,0))))</f>
        <v/>
      </c>
      <c r="AB536" s="147" t="str">
        <f>IF($D536="","",IF($H536=0,"",IF(ISERROR(VLOOKUP($D536,'Loads Guide'!$G$7:$AU$53,AB$16,0)),"Optional",VLOOKUP($D536,'Loads Guide'!$G$7:$AU$53,AB$16,0))))</f>
        <v/>
      </c>
      <c r="AC536" s="147" t="str">
        <f>IF($D536="","",IF($H536=0,"",IF(ISERROR(VLOOKUP($D536,'Loads Guide'!$G$7:$AU$53,AC$16,0)),"Optional",VLOOKUP($D536,'Loads Guide'!$G$7:$AU$53,AC$16,0))))</f>
        <v/>
      </c>
      <c r="AD536" s="147" t="str">
        <f>IF($D536="","",IF($H536=0,"",IF(ISERROR(VLOOKUP($D536,'Loads Guide'!$G$7:$AU$53,AD$16,0)),"Optional",VLOOKUP($D536,'Loads Guide'!$G$7:$AU$53,AD$16,0))))</f>
        <v/>
      </c>
      <c r="AE536" s="147" t="str">
        <f>IF($D536="","",IF($H536=0,"",IF(ISERROR(VLOOKUP($D536,'Loads Guide'!$G$7:$AU$53,AE$16,0)),"Optional",VLOOKUP($D536,'Loads Guide'!$G$7:$AU$53,AE$16,0))))</f>
        <v/>
      </c>
      <c r="AF536" s="147" t="str">
        <f>IF($D536="","",IF($H536=0,"",IF(ISERROR(VLOOKUP($D536,'Loads Guide'!$G$7:$AU$53,AF$16,0)),"Optional",VLOOKUP($D536,'Loads Guide'!$G$7:$AU$53,AF$16,0))))</f>
        <v/>
      </c>
      <c r="AG536" s="147" t="str">
        <f>IF($D536="","",IF($H536=0,"",IF(ISERROR(VLOOKUP($D536,'Loads Guide'!$G$7:$AU$53,AG$16,0)),"Optional",VLOOKUP($D536,'Loads Guide'!$G$7:$AU$53,AG$16,0))))</f>
        <v/>
      </c>
      <c r="AH536" s="147" t="str">
        <f>IF($D536="","",IF($H536=0,"",IF(ISERROR(VLOOKUP($D536,'Loads Guide'!$G$7:$AU$53,AH$16,0)),"Optional",VLOOKUP($D536,'Loads Guide'!$G$7:$AU$53,AH$16,0))))</f>
        <v/>
      </c>
      <c r="AI536" s="147" t="str">
        <f>IF($D536="","",IF($H536=0,"",IF(ISERROR(VLOOKUP($D536,'Loads Guide'!$G$7:$AU$53,AI$16,0)),"Optional",VLOOKUP($D536,'Loads Guide'!$G$7:$AU$53,AI$16,0))))</f>
        <v/>
      </c>
      <c r="AJ536" s="147" t="str">
        <f>IF($D536="","",IF($H536=0,"",IF(ISERROR(VLOOKUP($D536,'Loads Guide'!$G$7:$AU$53,AJ$16,0)),"Optional",VLOOKUP($D536,'Loads Guide'!$G$7:$AU$53,AJ$16,0))))</f>
        <v/>
      </c>
      <c r="AK536" s="147" t="str">
        <f>IF($D536="","",IF($H536=0,"",IF(ISERROR(VLOOKUP($D536,'Loads Guide'!$G$7:$AU$53,AK$16,0)),"Optional",VLOOKUP($D536,'Loads Guide'!$G$7:$AU$53,AK$16,0))))</f>
        <v/>
      </c>
      <c r="AL536" s="147" t="str">
        <f>IF($D536="","",IF($H536=0,"",IF(ISERROR(VLOOKUP($D536,'Loads Guide'!$G$7:$AU$53,AL$16,0)),"Optional",VLOOKUP($D536,'Loads Guide'!$G$7:$AU$53,AL$16,0))))</f>
        <v/>
      </c>
      <c r="AU536" s="211" t="str">
        <f>IF(OR(E536="--", E536="",E536=0), "",MAX(AU$19:AU535)+1)</f>
        <v/>
      </c>
      <c r="AV536" s="211" t="str">
        <f t="shared" si="169"/>
        <v/>
      </c>
      <c r="AW536" s="211" t="str">
        <f t="shared" si="163"/>
        <v/>
      </c>
      <c r="AX536" s="211" t="str">
        <f t="shared" si="164"/>
        <v/>
      </c>
      <c r="AY536" s="211" t="str">
        <f t="shared" si="165"/>
        <v/>
      </c>
      <c r="AZ536" s="211" t="str">
        <f t="shared" si="166"/>
        <v/>
      </c>
      <c r="BA536" s="212" t="str">
        <f t="shared" si="170"/>
        <v/>
      </c>
      <c r="BB536" s="211" t="str">
        <f t="shared" si="171"/>
        <v/>
      </c>
      <c r="BC536" s="212" t="str">
        <f t="shared" si="179"/>
        <v/>
      </c>
      <c r="BD536" s="212" t="str">
        <f t="shared" si="172"/>
        <v/>
      </c>
      <c r="BE536" s="212" t="str">
        <f t="shared" si="173"/>
        <v/>
      </c>
      <c r="BF536" s="213" t="e">
        <f>LOOKUP(2,1/(COUNTIF($BF$19:BF535,$BA$20:$BA$596)=0),$BA$20:$BA$596)</f>
        <v>#N/A</v>
      </c>
      <c r="BG536" s="213">
        <f t="shared" si="180"/>
        <v>577</v>
      </c>
      <c r="BH536" s="213" t="e">
        <f>INDEX($BF$20:$BF$596,MATCH(ROWS($BG$20:BG536),$BG$20:$BG$596,0))</f>
        <v>#N/A</v>
      </c>
      <c r="BI536" s="213">
        <f t="shared" si="181"/>
        <v>0</v>
      </c>
      <c r="BJ536" s="213" t="e">
        <f t="shared" si="182"/>
        <v>#DIV/0!</v>
      </c>
      <c r="BK536" s="213">
        <f t="shared" si="167"/>
        <v>0</v>
      </c>
      <c r="BL536" s="213" t="e">
        <f t="shared" si="168"/>
        <v>#DIV/0!</v>
      </c>
    </row>
    <row r="537" spans="2:64" x14ac:dyDescent="0.35">
      <c r="B537" s="135"/>
      <c r="C537" s="133"/>
      <c r="D537" s="209" t="str">
        <f>IF(C537="Remove","",IF(NOT(ISBLANK(Loads!C537)),Loads!C537,IF($D$14="","",IF('Loads Guide'!G524="","",IF((INDEX('Loads Guide'!$G$7:$AU$53,ROW(E518),$D$14))&gt;0,'Loads Guide'!G524,"")))))</f>
        <v/>
      </c>
      <c r="E537" s="138" t="str">
        <f>IF($D537="","",IF(ISERROR(VLOOKUP($D537,'Loads Guide'!$G$7:$AU$53,$D$14,0)),"Input value",IF($D$12=0,"",IF($D$13=0,"",IF(VLOOKUP($D537,'Loads Guide'!$G$7:$AU$53,$D$14,0)&gt;0,VLOOKUP($D537,'Loads Guide'!$G$7:$AU$53,$D$14,0),"")))))</f>
        <v/>
      </c>
      <c r="F537" s="131" t="str">
        <f>IF($D537="","",IF(ISERROR(VLOOKUP($D537,'Loads Guide'!$G$7:$AU$53,12,0)),"Input value",VLOOKUP($D537,'Loads Guide'!$G$7:$AU$53,12,0)))</f>
        <v/>
      </c>
      <c r="G537" s="173" t="str">
        <f t="shared" si="174"/>
        <v/>
      </c>
      <c r="H537" s="215" t="str">
        <f>IF($D537="","",IF(ISERROR(VLOOKUP($D537,'Loads Guide'!$G$7:$AU$53,$E$14,0)),"Input value",IF($D$13="","",VLOOKUP($D537,'Loads Guide'!$G$7:$AU$53,$E$14,0))))</f>
        <v/>
      </c>
      <c r="I537" s="131" t="str">
        <f>IF($D537="","",IF(ISERROR(VLOOKUP($D537,'Loads Guide'!$G$7:$AU$53,14,0)),"Input value",VLOOKUP($D537,'Loads Guide'!$G$7:$AU$53,14,0)))</f>
        <v/>
      </c>
      <c r="J537" s="131" t="str">
        <f>IF($D537="","",IF(ISERROR(VLOOKUP($D537,'Loads Guide'!$G$7:$AU$53,15,0)),"Input value",(VLOOKUP($D537,'Loads Guide'!$G$7:$AU$53,15,0))))</f>
        <v/>
      </c>
      <c r="K537" s="173" t="str">
        <f t="shared" si="175"/>
        <v/>
      </c>
      <c r="L537" s="173" t="str">
        <f t="shared" si="176"/>
        <v/>
      </c>
      <c r="M537" s="173">
        <f t="shared" si="177"/>
        <v>0</v>
      </c>
      <c r="N537" s="173" t="str">
        <f t="shared" si="178"/>
        <v/>
      </c>
      <c r="O537" s="147" t="str">
        <f>IF($D537="","",IF($H537=0,"",IF(ISERROR(VLOOKUP($D537,'Loads Guide'!$G$7:$AU$53,O$16,0)),"Optional",VLOOKUP($D537,'Loads Guide'!$G$7:$AU$53,O$16,0))))</f>
        <v/>
      </c>
      <c r="P537" s="147" t="str">
        <f>IF($D537="","",IF($H537=0,"",IF(ISERROR(VLOOKUP($D537,'Loads Guide'!$G$7:$AU$53,P$16,0)),"Optional",VLOOKUP($D537,'Loads Guide'!$G$7:$AU$53,P$16,0))))</f>
        <v/>
      </c>
      <c r="Q537" s="147" t="str">
        <f>IF($D537="","",IF($H537=0,"",IF(ISERROR(VLOOKUP($D537,'Loads Guide'!$G$7:$AU$53,Q$16,0)),"Optional",VLOOKUP($D537,'Loads Guide'!$G$7:$AU$53,Q$16,0))))</f>
        <v/>
      </c>
      <c r="R537" s="147" t="str">
        <f>IF($D537="","",IF($H537=0,"",IF(ISERROR(VLOOKUP($D537,'Loads Guide'!$G$7:$AU$53,R$16,0)),"Optional",VLOOKUP($D537,'Loads Guide'!$G$7:$AU$53,R$16,0))))</f>
        <v/>
      </c>
      <c r="S537" s="147" t="str">
        <f>IF($D537="","",IF($H537=0,"",IF(ISERROR(VLOOKUP($D537,'Loads Guide'!$G$7:$AU$53,S$16,0)),"Optional",VLOOKUP($D537,'Loads Guide'!$G$7:$AU$53,S$16,0))))</f>
        <v/>
      </c>
      <c r="T537" s="147" t="str">
        <f>IF($D537="","",IF($H537=0,"",IF(ISERROR(VLOOKUP($D537,'Loads Guide'!$G$7:$AU$53,T$16,0)),"Optional",VLOOKUP($D537,'Loads Guide'!$G$7:$AU$53,T$16,0))))</f>
        <v/>
      </c>
      <c r="U537" s="147" t="str">
        <f>IF($D537="","",IF($H537=0,"",IF(ISERROR(VLOOKUP($D537,'Loads Guide'!$G$7:$AU$53,U$16,0)),"Optional",VLOOKUP($D537,'Loads Guide'!$G$7:$AU$53,U$16,0))))</f>
        <v/>
      </c>
      <c r="V537" s="147" t="str">
        <f>IF($D537="","",IF($H537=0,"",IF(ISERROR(VLOOKUP($D537,'Loads Guide'!$G$7:$AU$53,V$16,0)),"Optional",VLOOKUP($D537,'Loads Guide'!$G$7:$AU$53,V$16,0))))</f>
        <v/>
      </c>
      <c r="W537" s="147" t="str">
        <f>IF($D537="","",IF($H537=0,"",IF(ISERROR(VLOOKUP($D537,'Loads Guide'!$G$7:$AU$53,W$16,0)),"Optional",VLOOKUP($D537,'Loads Guide'!$G$7:$AU$53,W$16,0))))</f>
        <v/>
      </c>
      <c r="X537" s="147" t="str">
        <f>IF($D537="","",IF($H537=0,"",IF(ISERROR(VLOOKUP($D537,'Loads Guide'!$G$7:$AU$53,X$16,0)),"Optional",VLOOKUP($D537,'Loads Guide'!$G$7:$AU$53,X$16,0))))</f>
        <v/>
      </c>
      <c r="Y537" s="147" t="str">
        <f>IF($D537="","",IF($H537=0,"",IF(ISERROR(VLOOKUP($D537,'Loads Guide'!$G$7:$AU$53,Y$16,0)),"Optional",VLOOKUP($D537,'Loads Guide'!$G$7:$AU$53,Y$16,0))))</f>
        <v/>
      </c>
      <c r="Z537" s="147" t="str">
        <f>IF($D537="","",IF($H537=0,"",IF(ISERROR(VLOOKUP($D537,'Loads Guide'!$G$7:$AU$53,Z$16,0)),"Optional",VLOOKUP($D537,'Loads Guide'!$G$7:$AU$53,Z$16,0))))</f>
        <v/>
      </c>
      <c r="AA537" s="147" t="str">
        <f>IF($D537="","",IF($H537=0,"",IF(ISERROR(VLOOKUP($D537,'Loads Guide'!$G$7:$AU$53,AA$16,0)),"Optional",VLOOKUP($D537,'Loads Guide'!$G$7:$AU$53,AA$16,0))))</f>
        <v/>
      </c>
      <c r="AB537" s="147" t="str">
        <f>IF($D537="","",IF($H537=0,"",IF(ISERROR(VLOOKUP($D537,'Loads Guide'!$G$7:$AU$53,AB$16,0)),"Optional",VLOOKUP($D537,'Loads Guide'!$G$7:$AU$53,AB$16,0))))</f>
        <v/>
      </c>
      <c r="AC537" s="147" t="str">
        <f>IF($D537="","",IF($H537=0,"",IF(ISERROR(VLOOKUP($D537,'Loads Guide'!$G$7:$AU$53,AC$16,0)),"Optional",VLOOKUP($D537,'Loads Guide'!$G$7:$AU$53,AC$16,0))))</f>
        <v/>
      </c>
      <c r="AD537" s="147" t="str">
        <f>IF($D537="","",IF($H537=0,"",IF(ISERROR(VLOOKUP($D537,'Loads Guide'!$G$7:$AU$53,AD$16,0)),"Optional",VLOOKUP($D537,'Loads Guide'!$G$7:$AU$53,AD$16,0))))</f>
        <v/>
      </c>
      <c r="AE537" s="147" t="str">
        <f>IF($D537="","",IF($H537=0,"",IF(ISERROR(VLOOKUP($D537,'Loads Guide'!$G$7:$AU$53,AE$16,0)),"Optional",VLOOKUP($D537,'Loads Guide'!$G$7:$AU$53,AE$16,0))))</f>
        <v/>
      </c>
      <c r="AF537" s="147" t="str">
        <f>IF($D537="","",IF($H537=0,"",IF(ISERROR(VLOOKUP($D537,'Loads Guide'!$G$7:$AU$53,AF$16,0)),"Optional",VLOOKUP($D537,'Loads Guide'!$G$7:$AU$53,AF$16,0))))</f>
        <v/>
      </c>
      <c r="AG537" s="147" t="str">
        <f>IF($D537="","",IF($H537=0,"",IF(ISERROR(VLOOKUP($D537,'Loads Guide'!$G$7:$AU$53,AG$16,0)),"Optional",VLOOKUP($D537,'Loads Guide'!$G$7:$AU$53,AG$16,0))))</f>
        <v/>
      </c>
      <c r="AH537" s="147" t="str">
        <f>IF($D537="","",IF($H537=0,"",IF(ISERROR(VLOOKUP($D537,'Loads Guide'!$G$7:$AU$53,AH$16,0)),"Optional",VLOOKUP($D537,'Loads Guide'!$G$7:$AU$53,AH$16,0))))</f>
        <v/>
      </c>
      <c r="AI537" s="147" t="str">
        <f>IF($D537="","",IF($H537=0,"",IF(ISERROR(VLOOKUP($D537,'Loads Guide'!$G$7:$AU$53,AI$16,0)),"Optional",VLOOKUP($D537,'Loads Guide'!$G$7:$AU$53,AI$16,0))))</f>
        <v/>
      </c>
      <c r="AJ537" s="147" t="str">
        <f>IF($D537="","",IF($H537=0,"",IF(ISERROR(VLOOKUP($D537,'Loads Guide'!$G$7:$AU$53,AJ$16,0)),"Optional",VLOOKUP($D537,'Loads Guide'!$G$7:$AU$53,AJ$16,0))))</f>
        <v/>
      </c>
      <c r="AK537" s="147" t="str">
        <f>IF($D537="","",IF($H537=0,"",IF(ISERROR(VLOOKUP($D537,'Loads Guide'!$G$7:$AU$53,AK$16,0)),"Optional",VLOOKUP($D537,'Loads Guide'!$G$7:$AU$53,AK$16,0))))</f>
        <v/>
      </c>
      <c r="AL537" s="147" t="str">
        <f>IF($D537="","",IF($H537=0,"",IF(ISERROR(VLOOKUP($D537,'Loads Guide'!$G$7:$AU$53,AL$16,0)),"Optional",VLOOKUP($D537,'Loads Guide'!$G$7:$AU$53,AL$16,0))))</f>
        <v/>
      </c>
      <c r="AU537" s="211" t="str">
        <f>IF(OR(E537="--", E537="",E537=0), "",MAX(AU$19:AU536)+1)</f>
        <v/>
      </c>
      <c r="AV537" s="211" t="str">
        <f t="shared" si="169"/>
        <v/>
      </c>
      <c r="AW537" s="211" t="str">
        <f t="shared" si="163"/>
        <v/>
      </c>
      <c r="AX537" s="211" t="str">
        <f t="shared" si="164"/>
        <v/>
      </c>
      <c r="AY537" s="211" t="str">
        <f t="shared" si="165"/>
        <v/>
      </c>
      <c r="AZ537" s="211" t="str">
        <f t="shared" si="166"/>
        <v/>
      </c>
      <c r="BA537" s="212" t="str">
        <f t="shared" si="170"/>
        <v/>
      </c>
      <c r="BB537" s="211" t="str">
        <f t="shared" si="171"/>
        <v/>
      </c>
      <c r="BC537" s="212" t="str">
        <f t="shared" si="179"/>
        <v/>
      </c>
      <c r="BD537" s="212" t="str">
        <f t="shared" si="172"/>
        <v/>
      </c>
      <c r="BE537" s="212" t="str">
        <f t="shared" si="173"/>
        <v/>
      </c>
      <c r="BF537" s="213" t="e">
        <f>LOOKUP(2,1/(COUNTIF($BF$19:BF536,$BA$20:$BA$596)=0),$BA$20:$BA$596)</f>
        <v>#N/A</v>
      </c>
      <c r="BG537" s="213">
        <f t="shared" si="180"/>
        <v>577</v>
      </c>
      <c r="BH537" s="213" t="e">
        <f>INDEX($BF$20:$BF$596,MATCH(ROWS($BG$20:BG537),$BG$20:$BG$596,0))</f>
        <v>#N/A</v>
      </c>
      <c r="BI537" s="213">
        <f t="shared" si="181"/>
        <v>0</v>
      </c>
      <c r="BJ537" s="213" t="e">
        <f t="shared" si="182"/>
        <v>#DIV/0!</v>
      </c>
      <c r="BK537" s="213">
        <f t="shared" si="167"/>
        <v>0</v>
      </c>
      <c r="BL537" s="213" t="e">
        <f t="shared" si="168"/>
        <v>#DIV/0!</v>
      </c>
    </row>
    <row r="538" spans="2:64" x14ac:dyDescent="0.35">
      <c r="B538" s="135"/>
      <c r="C538" s="133"/>
      <c r="D538" s="209" t="str">
        <f>IF(C538="Remove","",IF(NOT(ISBLANK(Loads!C538)),Loads!C538,IF($D$14="","",IF('Loads Guide'!G525="","",IF((INDEX('Loads Guide'!$G$7:$AU$53,ROW(E519),$D$14))&gt;0,'Loads Guide'!G525,"")))))</f>
        <v/>
      </c>
      <c r="E538" s="138" t="str">
        <f>IF($D538="","",IF(ISERROR(VLOOKUP($D538,'Loads Guide'!$G$7:$AU$53,$D$14,0)),"Input value",IF($D$12=0,"",IF($D$13=0,"",IF(VLOOKUP($D538,'Loads Guide'!$G$7:$AU$53,$D$14,0)&gt;0,VLOOKUP($D538,'Loads Guide'!$G$7:$AU$53,$D$14,0),"")))))</f>
        <v/>
      </c>
      <c r="F538" s="131" t="str">
        <f>IF($D538="","",IF(ISERROR(VLOOKUP($D538,'Loads Guide'!$G$7:$AU$53,12,0)),"Input value",VLOOKUP($D538,'Loads Guide'!$G$7:$AU$53,12,0)))</f>
        <v/>
      </c>
      <c r="G538" s="173" t="str">
        <f t="shared" si="174"/>
        <v/>
      </c>
      <c r="H538" s="215" t="str">
        <f>IF($D538="","",IF(ISERROR(VLOOKUP($D538,'Loads Guide'!$G$7:$AU$53,$E$14,0)),"Input value",IF($D$13="","",VLOOKUP($D538,'Loads Guide'!$G$7:$AU$53,$E$14,0))))</f>
        <v/>
      </c>
      <c r="I538" s="131" t="str">
        <f>IF($D538="","",IF(ISERROR(VLOOKUP($D538,'Loads Guide'!$G$7:$AU$53,14,0)),"Input value",VLOOKUP($D538,'Loads Guide'!$G$7:$AU$53,14,0)))</f>
        <v/>
      </c>
      <c r="J538" s="131" t="str">
        <f>IF($D538="","",IF(ISERROR(VLOOKUP($D538,'Loads Guide'!$G$7:$AU$53,15,0)),"Input value",(VLOOKUP($D538,'Loads Guide'!$G$7:$AU$53,15,0))))</f>
        <v/>
      </c>
      <c r="K538" s="173" t="str">
        <f t="shared" si="175"/>
        <v/>
      </c>
      <c r="L538" s="173" t="str">
        <f t="shared" si="176"/>
        <v/>
      </c>
      <c r="M538" s="173">
        <f t="shared" si="177"/>
        <v>0</v>
      </c>
      <c r="N538" s="173" t="str">
        <f t="shared" si="178"/>
        <v/>
      </c>
      <c r="O538" s="147" t="str">
        <f>IF($D538="","",IF($H538=0,"",IF(ISERROR(VLOOKUP($D538,'Loads Guide'!$G$7:$AU$53,O$16,0)),"Optional",VLOOKUP($D538,'Loads Guide'!$G$7:$AU$53,O$16,0))))</f>
        <v/>
      </c>
      <c r="P538" s="147" t="str">
        <f>IF($D538="","",IF($H538=0,"",IF(ISERROR(VLOOKUP($D538,'Loads Guide'!$G$7:$AU$53,P$16,0)),"Optional",VLOOKUP($D538,'Loads Guide'!$G$7:$AU$53,P$16,0))))</f>
        <v/>
      </c>
      <c r="Q538" s="147" t="str">
        <f>IF($D538="","",IF($H538=0,"",IF(ISERROR(VLOOKUP($D538,'Loads Guide'!$G$7:$AU$53,Q$16,0)),"Optional",VLOOKUP($D538,'Loads Guide'!$G$7:$AU$53,Q$16,0))))</f>
        <v/>
      </c>
      <c r="R538" s="147" t="str">
        <f>IF($D538="","",IF($H538=0,"",IF(ISERROR(VLOOKUP($D538,'Loads Guide'!$G$7:$AU$53,R$16,0)),"Optional",VLOOKUP($D538,'Loads Guide'!$G$7:$AU$53,R$16,0))))</f>
        <v/>
      </c>
      <c r="S538" s="147" t="str">
        <f>IF($D538="","",IF($H538=0,"",IF(ISERROR(VLOOKUP($D538,'Loads Guide'!$G$7:$AU$53,S$16,0)),"Optional",VLOOKUP($D538,'Loads Guide'!$G$7:$AU$53,S$16,0))))</f>
        <v/>
      </c>
      <c r="T538" s="147" t="str">
        <f>IF($D538="","",IF($H538=0,"",IF(ISERROR(VLOOKUP($D538,'Loads Guide'!$G$7:$AU$53,T$16,0)),"Optional",VLOOKUP($D538,'Loads Guide'!$G$7:$AU$53,T$16,0))))</f>
        <v/>
      </c>
      <c r="U538" s="147" t="str">
        <f>IF($D538="","",IF($H538=0,"",IF(ISERROR(VLOOKUP($D538,'Loads Guide'!$G$7:$AU$53,U$16,0)),"Optional",VLOOKUP($D538,'Loads Guide'!$G$7:$AU$53,U$16,0))))</f>
        <v/>
      </c>
      <c r="V538" s="147" t="str">
        <f>IF($D538="","",IF($H538=0,"",IF(ISERROR(VLOOKUP($D538,'Loads Guide'!$G$7:$AU$53,V$16,0)),"Optional",VLOOKUP($D538,'Loads Guide'!$G$7:$AU$53,V$16,0))))</f>
        <v/>
      </c>
      <c r="W538" s="147" t="str">
        <f>IF($D538="","",IF($H538=0,"",IF(ISERROR(VLOOKUP($D538,'Loads Guide'!$G$7:$AU$53,W$16,0)),"Optional",VLOOKUP($D538,'Loads Guide'!$G$7:$AU$53,W$16,0))))</f>
        <v/>
      </c>
      <c r="X538" s="147" t="str">
        <f>IF($D538="","",IF($H538=0,"",IF(ISERROR(VLOOKUP($D538,'Loads Guide'!$G$7:$AU$53,X$16,0)),"Optional",VLOOKUP($D538,'Loads Guide'!$G$7:$AU$53,X$16,0))))</f>
        <v/>
      </c>
      <c r="Y538" s="147" t="str">
        <f>IF($D538="","",IF($H538=0,"",IF(ISERROR(VLOOKUP($D538,'Loads Guide'!$G$7:$AU$53,Y$16,0)),"Optional",VLOOKUP($D538,'Loads Guide'!$G$7:$AU$53,Y$16,0))))</f>
        <v/>
      </c>
      <c r="Z538" s="147" t="str">
        <f>IF($D538="","",IF($H538=0,"",IF(ISERROR(VLOOKUP($D538,'Loads Guide'!$G$7:$AU$53,Z$16,0)),"Optional",VLOOKUP($D538,'Loads Guide'!$G$7:$AU$53,Z$16,0))))</f>
        <v/>
      </c>
      <c r="AA538" s="147" t="str">
        <f>IF($D538="","",IF($H538=0,"",IF(ISERROR(VLOOKUP($D538,'Loads Guide'!$G$7:$AU$53,AA$16,0)),"Optional",VLOOKUP($D538,'Loads Guide'!$G$7:$AU$53,AA$16,0))))</f>
        <v/>
      </c>
      <c r="AB538" s="147" t="str">
        <f>IF($D538="","",IF($H538=0,"",IF(ISERROR(VLOOKUP($D538,'Loads Guide'!$G$7:$AU$53,AB$16,0)),"Optional",VLOOKUP($D538,'Loads Guide'!$G$7:$AU$53,AB$16,0))))</f>
        <v/>
      </c>
      <c r="AC538" s="147" t="str">
        <f>IF($D538="","",IF($H538=0,"",IF(ISERROR(VLOOKUP($D538,'Loads Guide'!$G$7:$AU$53,AC$16,0)),"Optional",VLOOKUP($D538,'Loads Guide'!$G$7:$AU$53,AC$16,0))))</f>
        <v/>
      </c>
      <c r="AD538" s="147" t="str">
        <f>IF($D538="","",IF($H538=0,"",IF(ISERROR(VLOOKUP($D538,'Loads Guide'!$G$7:$AU$53,AD$16,0)),"Optional",VLOOKUP($D538,'Loads Guide'!$G$7:$AU$53,AD$16,0))))</f>
        <v/>
      </c>
      <c r="AE538" s="147" t="str">
        <f>IF($D538="","",IF($H538=0,"",IF(ISERROR(VLOOKUP($D538,'Loads Guide'!$G$7:$AU$53,AE$16,0)),"Optional",VLOOKUP($D538,'Loads Guide'!$G$7:$AU$53,AE$16,0))))</f>
        <v/>
      </c>
      <c r="AF538" s="147" t="str">
        <f>IF($D538="","",IF($H538=0,"",IF(ISERROR(VLOOKUP($D538,'Loads Guide'!$G$7:$AU$53,AF$16,0)),"Optional",VLOOKUP($D538,'Loads Guide'!$G$7:$AU$53,AF$16,0))))</f>
        <v/>
      </c>
      <c r="AG538" s="147" t="str">
        <f>IF($D538="","",IF($H538=0,"",IF(ISERROR(VLOOKUP($D538,'Loads Guide'!$G$7:$AU$53,AG$16,0)),"Optional",VLOOKUP($D538,'Loads Guide'!$G$7:$AU$53,AG$16,0))))</f>
        <v/>
      </c>
      <c r="AH538" s="147" t="str">
        <f>IF($D538="","",IF($H538=0,"",IF(ISERROR(VLOOKUP($D538,'Loads Guide'!$G$7:$AU$53,AH$16,0)),"Optional",VLOOKUP($D538,'Loads Guide'!$G$7:$AU$53,AH$16,0))))</f>
        <v/>
      </c>
      <c r="AI538" s="147" t="str">
        <f>IF($D538="","",IF($H538=0,"",IF(ISERROR(VLOOKUP($D538,'Loads Guide'!$G$7:$AU$53,AI$16,0)),"Optional",VLOOKUP($D538,'Loads Guide'!$G$7:$AU$53,AI$16,0))))</f>
        <v/>
      </c>
      <c r="AJ538" s="147" t="str">
        <f>IF($D538="","",IF($H538=0,"",IF(ISERROR(VLOOKUP($D538,'Loads Guide'!$G$7:$AU$53,AJ$16,0)),"Optional",VLOOKUP($D538,'Loads Guide'!$G$7:$AU$53,AJ$16,0))))</f>
        <v/>
      </c>
      <c r="AK538" s="147" t="str">
        <f>IF($D538="","",IF($H538=0,"",IF(ISERROR(VLOOKUP($D538,'Loads Guide'!$G$7:$AU$53,AK$16,0)),"Optional",VLOOKUP($D538,'Loads Guide'!$G$7:$AU$53,AK$16,0))))</f>
        <v/>
      </c>
      <c r="AL538" s="147" t="str">
        <f>IF($D538="","",IF($H538=0,"",IF(ISERROR(VLOOKUP($D538,'Loads Guide'!$G$7:$AU$53,AL$16,0)),"Optional",VLOOKUP($D538,'Loads Guide'!$G$7:$AU$53,AL$16,0))))</f>
        <v/>
      </c>
      <c r="AU538" s="211" t="str">
        <f>IF(OR(E538="--", E538="",E538=0), "",MAX(AU$19:AU537)+1)</f>
        <v/>
      </c>
      <c r="AV538" s="211" t="str">
        <f t="shared" si="169"/>
        <v/>
      </c>
      <c r="AW538" s="211" t="str">
        <f t="shared" si="163"/>
        <v/>
      </c>
      <c r="AX538" s="211" t="str">
        <f t="shared" si="164"/>
        <v/>
      </c>
      <c r="AY538" s="211" t="str">
        <f t="shared" si="165"/>
        <v/>
      </c>
      <c r="AZ538" s="211" t="str">
        <f t="shared" si="166"/>
        <v/>
      </c>
      <c r="BA538" s="212" t="str">
        <f t="shared" si="170"/>
        <v/>
      </c>
      <c r="BB538" s="211" t="str">
        <f t="shared" si="171"/>
        <v/>
      </c>
      <c r="BC538" s="212" t="str">
        <f t="shared" si="179"/>
        <v/>
      </c>
      <c r="BD538" s="212" t="str">
        <f t="shared" si="172"/>
        <v/>
      </c>
      <c r="BE538" s="212" t="str">
        <f t="shared" si="173"/>
        <v/>
      </c>
      <c r="BF538" s="213" t="e">
        <f>LOOKUP(2,1/(COUNTIF($BF$19:BF537,$BA$20:$BA$596)=0),$BA$20:$BA$596)</f>
        <v>#N/A</v>
      </c>
      <c r="BG538" s="213">
        <f t="shared" si="180"/>
        <v>577</v>
      </c>
      <c r="BH538" s="213" t="e">
        <f>INDEX($BF$20:$BF$596,MATCH(ROWS($BG$20:BG538),$BG$20:$BG$596,0))</f>
        <v>#N/A</v>
      </c>
      <c r="BI538" s="213">
        <f t="shared" si="181"/>
        <v>0</v>
      </c>
      <c r="BJ538" s="213" t="e">
        <f t="shared" si="182"/>
        <v>#DIV/0!</v>
      </c>
      <c r="BK538" s="213">
        <f t="shared" si="167"/>
        <v>0</v>
      </c>
      <c r="BL538" s="213" t="e">
        <f t="shared" si="168"/>
        <v>#DIV/0!</v>
      </c>
    </row>
    <row r="539" spans="2:64" x14ac:dyDescent="0.35">
      <c r="B539" s="135"/>
      <c r="C539" s="133"/>
      <c r="D539" s="209" t="str">
        <f>IF(C539="Remove","",IF(NOT(ISBLANK(Loads!C539)),Loads!C539,IF($D$14="","",IF('Loads Guide'!G526="","",IF((INDEX('Loads Guide'!$G$7:$AU$53,ROW(E520),$D$14))&gt;0,'Loads Guide'!G526,"")))))</f>
        <v/>
      </c>
      <c r="E539" s="138" t="str">
        <f>IF($D539="","",IF(ISERROR(VLOOKUP($D539,'Loads Guide'!$G$7:$AU$53,$D$14,0)),"Input value",IF($D$12=0,"",IF($D$13=0,"",IF(VLOOKUP($D539,'Loads Guide'!$G$7:$AU$53,$D$14,0)&gt;0,VLOOKUP($D539,'Loads Guide'!$G$7:$AU$53,$D$14,0),"")))))</f>
        <v/>
      </c>
      <c r="F539" s="131" t="str">
        <f>IF($D539="","",IF(ISERROR(VLOOKUP($D539,'Loads Guide'!$G$7:$AU$53,12,0)),"Input value",VLOOKUP($D539,'Loads Guide'!$G$7:$AU$53,12,0)))</f>
        <v/>
      </c>
      <c r="G539" s="173" t="str">
        <f t="shared" si="174"/>
        <v/>
      </c>
      <c r="H539" s="215" t="str">
        <f>IF($D539="","",IF(ISERROR(VLOOKUP($D539,'Loads Guide'!$G$7:$AU$53,$E$14,0)),"Input value",IF($D$13="","",VLOOKUP($D539,'Loads Guide'!$G$7:$AU$53,$E$14,0))))</f>
        <v/>
      </c>
      <c r="I539" s="131" t="str">
        <f>IF($D539="","",IF(ISERROR(VLOOKUP($D539,'Loads Guide'!$G$7:$AU$53,14,0)),"Input value",VLOOKUP($D539,'Loads Guide'!$G$7:$AU$53,14,0)))</f>
        <v/>
      </c>
      <c r="J539" s="131" t="str">
        <f>IF($D539="","",IF(ISERROR(VLOOKUP($D539,'Loads Guide'!$G$7:$AU$53,15,0)),"Input value",(VLOOKUP($D539,'Loads Guide'!$G$7:$AU$53,15,0))))</f>
        <v/>
      </c>
      <c r="K539" s="173" t="str">
        <f t="shared" si="175"/>
        <v/>
      </c>
      <c r="L539" s="173" t="str">
        <f t="shared" si="176"/>
        <v/>
      </c>
      <c r="M539" s="173">
        <f t="shared" si="177"/>
        <v>0</v>
      </c>
      <c r="N539" s="173" t="str">
        <f t="shared" si="178"/>
        <v/>
      </c>
      <c r="O539" s="147" t="str">
        <f>IF($D539="","",IF($H539=0,"",IF(ISERROR(VLOOKUP($D539,'Loads Guide'!$G$7:$AU$53,O$16,0)),"Optional",VLOOKUP($D539,'Loads Guide'!$G$7:$AU$53,O$16,0))))</f>
        <v/>
      </c>
      <c r="P539" s="147" t="str">
        <f>IF($D539="","",IF($H539=0,"",IF(ISERROR(VLOOKUP($D539,'Loads Guide'!$G$7:$AU$53,P$16,0)),"Optional",VLOOKUP($D539,'Loads Guide'!$G$7:$AU$53,P$16,0))))</f>
        <v/>
      </c>
      <c r="Q539" s="147" t="str">
        <f>IF($D539="","",IF($H539=0,"",IF(ISERROR(VLOOKUP($D539,'Loads Guide'!$G$7:$AU$53,Q$16,0)),"Optional",VLOOKUP($D539,'Loads Guide'!$G$7:$AU$53,Q$16,0))))</f>
        <v/>
      </c>
      <c r="R539" s="147" t="str">
        <f>IF($D539="","",IF($H539=0,"",IF(ISERROR(VLOOKUP($D539,'Loads Guide'!$G$7:$AU$53,R$16,0)),"Optional",VLOOKUP($D539,'Loads Guide'!$G$7:$AU$53,R$16,0))))</f>
        <v/>
      </c>
      <c r="S539" s="147" t="str">
        <f>IF($D539="","",IF($H539=0,"",IF(ISERROR(VLOOKUP($D539,'Loads Guide'!$G$7:$AU$53,S$16,0)),"Optional",VLOOKUP($D539,'Loads Guide'!$G$7:$AU$53,S$16,0))))</f>
        <v/>
      </c>
      <c r="T539" s="147" t="str">
        <f>IF($D539="","",IF($H539=0,"",IF(ISERROR(VLOOKUP($D539,'Loads Guide'!$G$7:$AU$53,T$16,0)),"Optional",VLOOKUP($D539,'Loads Guide'!$G$7:$AU$53,T$16,0))))</f>
        <v/>
      </c>
      <c r="U539" s="147" t="str">
        <f>IF($D539="","",IF($H539=0,"",IF(ISERROR(VLOOKUP($D539,'Loads Guide'!$G$7:$AU$53,U$16,0)),"Optional",VLOOKUP($D539,'Loads Guide'!$G$7:$AU$53,U$16,0))))</f>
        <v/>
      </c>
      <c r="V539" s="147" t="str">
        <f>IF($D539="","",IF($H539=0,"",IF(ISERROR(VLOOKUP($D539,'Loads Guide'!$G$7:$AU$53,V$16,0)),"Optional",VLOOKUP($D539,'Loads Guide'!$G$7:$AU$53,V$16,0))))</f>
        <v/>
      </c>
      <c r="W539" s="147" t="str">
        <f>IF($D539="","",IF($H539=0,"",IF(ISERROR(VLOOKUP($D539,'Loads Guide'!$G$7:$AU$53,W$16,0)),"Optional",VLOOKUP($D539,'Loads Guide'!$G$7:$AU$53,W$16,0))))</f>
        <v/>
      </c>
      <c r="X539" s="147" t="str">
        <f>IF($D539="","",IF($H539=0,"",IF(ISERROR(VLOOKUP($D539,'Loads Guide'!$G$7:$AU$53,X$16,0)),"Optional",VLOOKUP($D539,'Loads Guide'!$G$7:$AU$53,X$16,0))))</f>
        <v/>
      </c>
      <c r="Y539" s="147" t="str">
        <f>IF($D539="","",IF($H539=0,"",IF(ISERROR(VLOOKUP($D539,'Loads Guide'!$G$7:$AU$53,Y$16,0)),"Optional",VLOOKUP($D539,'Loads Guide'!$G$7:$AU$53,Y$16,0))))</f>
        <v/>
      </c>
      <c r="Z539" s="147" t="str">
        <f>IF($D539="","",IF($H539=0,"",IF(ISERROR(VLOOKUP($D539,'Loads Guide'!$G$7:$AU$53,Z$16,0)),"Optional",VLOOKUP($D539,'Loads Guide'!$G$7:$AU$53,Z$16,0))))</f>
        <v/>
      </c>
      <c r="AA539" s="147" t="str">
        <f>IF($D539="","",IF($H539=0,"",IF(ISERROR(VLOOKUP($D539,'Loads Guide'!$G$7:$AU$53,AA$16,0)),"Optional",VLOOKUP($D539,'Loads Guide'!$G$7:$AU$53,AA$16,0))))</f>
        <v/>
      </c>
      <c r="AB539" s="147" t="str">
        <f>IF($D539="","",IF($H539=0,"",IF(ISERROR(VLOOKUP($D539,'Loads Guide'!$G$7:$AU$53,AB$16,0)),"Optional",VLOOKUP($D539,'Loads Guide'!$G$7:$AU$53,AB$16,0))))</f>
        <v/>
      </c>
      <c r="AC539" s="147" t="str">
        <f>IF($D539="","",IF($H539=0,"",IF(ISERROR(VLOOKUP($D539,'Loads Guide'!$G$7:$AU$53,AC$16,0)),"Optional",VLOOKUP($D539,'Loads Guide'!$G$7:$AU$53,AC$16,0))))</f>
        <v/>
      </c>
      <c r="AD539" s="147" t="str">
        <f>IF($D539="","",IF($H539=0,"",IF(ISERROR(VLOOKUP($D539,'Loads Guide'!$G$7:$AU$53,AD$16,0)),"Optional",VLOOKUP($D539,'Loads Guide'!$G$7:$AU$53,AD$16,0))))</f>
        <v/>
      </c>
      <c r="AE539" s="147" t="str">
        <f>IF($D539="","",IF($H539=0,"",IF(ISERROR(VLOOKUP($D539,'Loads Guide'!$G$7:$AU$53,AE$16,0)),"Optional",VLOOKUP($D539,'Loads Guide'!$G$7:$AU$53,AE$16,0))))</f>
        <v/>
      </c>
      <c r="AF539" s="147" t="str">
        <f>IF($D539="","",IF($H539=0,"",IF(ISERROR(VLOOKUP($D539,'Loads Guide'!$G$7:$AU$53,AF$16,0)),"Optional",VLOOKUP($D539,'Loads Guide'!$G$7:$AU$53,AF$16,0))))</f>
        <v/>
      </c>
      <c r="AG539" s="147" t="str">
        <f>IF($D539="","",IF($H539=0,"",IF(ISERROR(VLOOKUP($D539,'Loads Guide'!$G$7:$AU$53,AG$16,0)),"Optional",VLOOKUP($D539,'Loads Guide'!$G$7:$AU$53,AG$16,0))))</f>
        <v/>
      </c>
      <c r="AH539" s="147" t="str">
        <f>IF($D539="","",IF($H539=0,"",IF(ISERROR(VLOOKUP($D539,'Loads Guide'!$G$7:$AU$53,AH$16,0)),"Optional",VLOOKUP($D539,'Loads Guide'!$G$7:$AU$53,AH$16,0))))</f>
        <v/>
      </c>
      <c r="AI539" s="147" t="str">
        <f>IF($D539="","",IF($H539=0,"",IF(ISERROR(VLOOKUP($D539,'Loads Guide'!$G$7:$AU$53,AI$16,0)),"Optional",VLOOKUP($D539,'Loads Guide'!$G$7:$AU$53,AI$16,0))))</f>
        <v/>
      </c>
      <c r="AJ539" s="147" t="str">
        <f>IF($D539="","",IF($H539=0,"",IF(ISERROR(VLOOKUP($D539,'Loads Guide'!$G$7:$AU$53,AJ$16,0)),"Optional",VLOOKUP($D539,'Loads Guide'!$G$7:$AU$53,AJ$16,0))))</f>
        <v/>
      </c>
      <c r="AK539" s="147" t="str">
        <f>IF($D539="","",IF($H539=0,"",IF(ISERROR(VLOOKUP($D539,'Loads Guide'!$G$7:$AU$53,AK$16,0)),"Optional",VLOOKUP($D539,'Loads Guide'!$G$7:$AU$53,AK$16,0))))</f>
        <v/>
      </c>
      <c r="AL539" s="147" t="str">
        <f>IF($D539="","",IF($H539=0,"",IF(ISERROR(VLOOKUP($D539,'Loads Guide'!$G$7:$AU$53,AL$16,0)),"Optional",VLOOKUP($D539,'Loads Guide'!$G$7:$AU$53,AL$16,0))))</f>
        <v/>
      </c>
      <c r="AU539" s="211" t="str">
        <f>IF(OR(E539="--", E539="",E539=0), "",MAX(AU$19:AU538)+1)</f>
        <v/>
      </c>
      <c r="AV539" s="211" t="str">
        <f t="shared" si="169"/>
        <v/>
      </c>
      <c r="AW539" s="211" t="str">
        <f t="shared" si="163"/>
        <v/>
      </c>
      <c r="AX539" s="211" t="str">
        <f t="shared" si="164"/>
        <v/>
      </c>
      <c r="AY539" s="211" t="str">
        <f t="shared" si="165"/>
        <v/>
      </c>
      <c r="AZ539" s="211" t="str">
        <f t="shared" si="166"/>
        <v/>
      </c>
      <c r="BA539" s="212" t="str">
        <f t="shared" si="170"/>
        <v/>
      </c>
      <c r="BB539" s="211" t="str">
        <f t="shared" si="171"/>
        <v/>
      </c>
      <c r="BC539" s="212" t="str">
        <f t="shared" si="179"/>
        <v/>
      </c>
      <c r="BD539" s="212" t="str">
        <f t="shared" si="172"/>
        <v/>
      </c>
      <c r="BE539" s="212" t="str">
        <f t="shared" si="173"/>
        <v/>
      </c>
      <c r="BF539" s="213" t="e">
        <f>LOOKUP(2,1/(COUNTIF($BF$19:BF538,$BA$20:$BA$596)=0),$BA$20:$BA$596)</f>
        <v>#N/A</v>
      </c>
      <c r="BG539" s="213">
        <f t="shared" si="180"/>
        <v>577</v>
      </c>
      <c r="BH539" s="213" t="e">
        <f>INDEX($BF$20:$BF$596,MATCH(ROWS($BG$20:BG539),$BG$20:$BG$596,0))</f>
        <v>#N/A</v>
      </c>
      <c r="BI539" s="213">
        <f t="shared" si="181"/>
        <v>0</v>
      </c>
      <c r="BJ539" s="213" t="e">
        <f t="shared" si="182"/>
        <v>#DIV/0!</v>
      </c>
      <c r="BK539" s="213">
        <f t="shared" si="167"/>
        <v>0</v>
      </c>
      <c r="BL539" s="213" t="e">
        <f t="shared" si="168"/>
        <v>#DIV/0!</v>
      </c>
    </row>
    <row r="540" spans="2:64" x14ac:dyDescent="0.35">
      <c r="B540" s="135"/>
      <c r="C540" s="133"/>
      <c r="D540" s="209" t="str">
        <f>IF(C540="Remove","",IF(NOT(ISBLANK(Loads!C540)),Loads!C540,IF($D$14="","",IF('Loads Guide'!G527="","",IF((INDEX('Loads Guide'!$G$7:$AU$53,ROW(E521),$D$14))&gt;0,'Loads Guide'!G527,"")))))</f>
        <v/>
      </c>
      <c r="E540" s="138" t="str">
        <f>IF($D540="","",IF(ISERROR(VLOOKUP($D540,'Loads Guide'!$G$7:$AU$53,$D$14,0)),"Input value",IF($D$12=0,"",IF($D$13=0,"",IF(VLOOKUP($D540,'Loads Guide'!$G$7:$AU$53,$D$14,0)&gt;0,VLOOKUP($D540,'Loads Guide'!$G$7:$AU$53,$D$14,0),"")))))</f>
        <v/>
      </c>
      <c r="F540" s="131" t="str">
        <f>IF($D540="","",IF(ISERROR(VLOOKUP($D540,'Loads Guide'!$G$7:$AU$53,12,0)),"Input value",VLOOKUP($D540,'Loads Guide'!$G$7:$AU$53,12,0)))</f>
        <v/>
      </c>
      <c r="G540" s="173" t="str">
        <f t="shared" si="174"/>
        <v/>
      </c>
      <c r="H540" s="215" t="str">
        <f>IF($D540="","",IF(ISERROR(VLOOKUP($D540,'Loads Guide'!$G$7:$AU$53,$E$14,0)),"Input value",IF($D$13="","",VLOOKUP($D540,'Loads Guide'!$G$7:$AU$53,$E$14,0))))</f>
        <v/>
      </c>
      <c r="I540" s="131" t="str">
        <f>IF($D540="","",IF(ISERROR(VLOOKUP($D540,'Loads Guide'!$G$7:$AU$53,14,0)),"Input value",VLOOKUP($D540,'Loads Guide'!$G$7:$AU$53,14,0)))</f>
        <v/>
      </c>
      <c r="J540" s="131" t="str">
        <f>IF($D540="","",IF(ISERROR(VLOOKUP($D540,'Loads Guide'!$G$7:$AU$53,15,0)),"Input value",(VLOOKUP($D540,'Loads Guide'!$G$7:$AU$53,15,0))))</f>
        <v/>
      </c>
      <c r="K540" s="173" t="str">
        <f t="shared" si="175"/>
        <v/>
      </c>
      <c r="L540" s="173" t="str">
        <f t="shared" si="176"/>
        <v/>
      </c>
      <c r="M540" s="173">
        <f t="shared" si="177"/>
        <v>0</v>
      </c>
      <c r="N540" s="173" t="str">
        <f t="shared" si="178"/>
        <v/>
      </c>
      <c r="O540" s="147" t="str">
        <f>IF($D540="","",IF($H540=0,"",IF(ISERROR(VLOOKUP($D540,'Loads Guide'!$G$7:$AU$53,O$16,0)),"Optional",VLOOKUP($D540,'Loads Guide'!$G$7:$AU$53,O$16,0))))</f>
        <v/>
      </c>
      <c r="P540" s="147" t="str">
        <f>IF($D540="","",IF($H540=0,"",IF(ISERROR(VLOOKUP($D540,'Loads Guide'!$G$7:$AU$53,P$16,0)),"Optional",VLOOKUP($D540,'Loads Guide'!$G$7:$AU$53,P$16,0))))</f>
        <v/>
      </c>
      <c r="Q540" s="147" t="str">
        <f>IF($D540="","",IF($H540=0,"",IF(ISERROR(VLOOKUP($D540,'Loads Guide'!$G$7:$AU$53,Q$16,0)),"Optional",VLOOKUP($D540,'Loads Guide'!$G$7:$AU$53,Q$16,0))))</f>
        <v/>
      </c>
      <c r="R540" s="147" t="str">
        <f>IF($D540="","",IF($H540=0,"",IF(ISERROR(VLOOKUP($D540,'Loads Guide'!$G$7:$AU$53,R$16,0)),"Optional",VLOOKUP($D540,'Loads Guide'!$G$7:$AU$53,R$16,0))))</f>
        <v/>
      </c>
      <c r="S540" s="147" t="str">
        <f>IF($D540="","",IF($H540=0,"",IF(ISERROR(VLOOKUP($D540,'Loads Guide'!$G$7:$AU$53,S$16,0)),"Optional",VLOOKUP($D540,'Loads Guide'!$G$7:$AU$53,S$16,0))))</f>
        <v/>
      </c>
      <c r="T540" s="147" t="str">
        <f>IF($D540="","",IF($H540=0,"",IF(ISERROR(VLOOKUP($D540,'Loads Guide'!$G$7:$AU$53,T$16,0)),"Optional",VLOOKUP($D540,'Loads Guide'!$G$7:$AU$53,T$16,0))))</f>
        <v/>
      </c>
      <c r="U540" s="147" t="str">
        <f>IF($D540="","",IF($H540=0,"",IF(ISERROR(VLOOKUP($D540,'Loads Guide'!$G$7:$AU$53,U$16,0)),"Optional",VLOOKUP($D540,'Loads Guide'!$G$7:$AU$53,U$16,0))))</f>
        <v/>
      </c>
      <c r="V540" s="147" t="str">
        <f>IF($D540="","",IF($H540=0,"",IF(ISERROR(VLOOKUP($D540,'Loads Guide'!$G$7:$AU$53,V$16,0)),"Optional",VLOOKUP($D540,'Loads Guide'!$G$7:$AU$53,V$16,0))))</f>
        <v/>
      </c>
      <c r="W540" s="147" t="str">
        <f>IF($D540="","",IF($H540=0,"",IF(ISERROR(VLOOKUP($D540,'Loads Guide'!$G$7:$AU$53,W$16,0)),"Optional",VLOOKUP($D540,'Loads Guide'!$G$7:$AU$53,W$16,0))))</f>
        <v/>
      </c>
      <c r="X540" s="147" t="str">
        <f>IF($D540="","",IF($H540=0,"",IF(ISERROR(VLOOKUP($D540,'Loads Guide'!$G$7:$AU$53,X$16,0)),"Optional",VLOOKUP($D540,'Loads Guide'!$G$7:$AU$53,X$16,0))))</f>
        <v/>
      </c>
      <c r="Y540" s="147" t="str">
        <f>IF($D540="","",IF($H540=0,"",IF(ISERROR(VLOOKUP($D540,'Loads Guide'!$G$7:$AU$53,Y$16,0)),"Optional",VLOOKUP($D540,'Loads Guide'!$G$7:$AU$53,Y$16,0))))</f>
        <v/>
      </c>
      <c r="Z540" s="147" t="str">
        <f>IF($D540="","",IF($H540=0,"",IF(ISERROR(VLOOKUP($D540,'Loads Guide'!$G$7:$AU$53,Z$16,0)),"Optional",VLOOKUP($D540,'Loads Guide'!$G$7:$AU$53,Z$16,0))))</f>
        <v/>
      </c>
      <c r="AA540" s="147" t="str">
        <f>IF($D540="","",IF($H540=0,"",IF(ISERROR(VLOOKUP($D540,'Loads Guide'!$G$7:$AU$53,AA$16,0)),"Optional",VLOOKUP($D540,'Loads Guide'!$G$7:$AU$53,AA$16,0))))</f>
        <v/>
      </c>
      <c r="AB540" s="147" t="str">
        <f>IF($D540="","",IF($H540=0,"",IF(ISERROR(VLOOKUP($D540,'Loads Guide'!$G$7:$AU$53,AB$16,0)),"Optional",VLOOKUP($D540,'Loads Guide'!$G$7:$AU$53,AB$16,0))))</f>
        <v/>
      </c>
      <c r="AC540" s="147" t="str">
        <f>IF($D540="","",IF($H540=0,"",IF(ISERROR(VLOOKUP($D540,'Loads Guide'!$G$7:$AU$53,AC$16,0)),"Optional",VLOOKUP($D540,'Loads Guide'!$G$7:$AU$53,AC$16,0))))</f>
        <v/>
      </c>
      <c r="AD540" s="147" t="str">
        <f>IF($D540="","",IF($H540=0,"",IF(ISERROR(VLOOKUP($D540,'Loads Guide'!$G$7:$AU$53,AD$16,0)),"Optional",VLOOKUP($D540,'Loads Guide'!$G$7:$AU$53,AD$16,0))))</f>
        <v/>
      </c>
      <c r="AE540" s="147" t="str">
        <f>IF($D540="","",IF($H540=0,"",IF(ISERROR(VLOOKUP($D540,'Loads Guide'!$G$7:$AU$53,AE$16,0)),"Optional",VLOOKUP($D540,'Loads Guide'!$G$7:$AU$53,AE$16,0))))</f>
        <v/>
      </c>
      <c r="AF540" s="147" t="str">
        <f>IF($D540="","",IF($H540=0,"",IF(ISERROR(VLOOKUP($D540,'Loads Guide'!$G$7:$AU$53,AF$16,0)),"Optional",VLOOKUP($D540,'Loads Guide'!$G$7:$AU$53,AF$16,0))))</f>
        <v/>
      </c>
      <c r="AG540" s="147" t="str">
        <f>IF($D540="","",IF($H540=0,"",IF(ISERROR(VLOOKUP($D540,'Loads Guide'!$G$7:$AU$53,AG$16,0)),"Optional",VLOOKUP($D540,'Loads Guide'!$G$7:$AU$53,AG$16,0))))</f>
        <v/>
      </c>
      <c r="AH540" s="147" t="str">
        <f>IF($D540="","",IF($H540=0,"",IF(ISERROR(VLOOKUP($D540,'Loads Guide'!$G$7:$AU$53,AH$16,0)),"Optional",VLOOKUP($D540,'Loads Guide'!$G$7:$AU$53,AH$16,0))))</f>
        <v/>
      </c>
      <c r="AI540" s="147" t="str">
        <f>IF($D540="","",IF($H540=0,"",IF(ISERROR(VLOOKUP($D540,'Loads Guide'!$G$7:$AU$53,AI$16,0)),"Optional",VLOOKUP($D540,'Loads Guide'!$G$7:$AU$53,AI$16,0))))</f>
        <v/>
      </c>
      <c r="AJ540" s="147" t="str">
        <f>IF($D540="","",IF($H540=0,"",IF(ISERROR(VLOOKUP($D540,'Loads Guide'!$G$7:$AU$53,AJ$16,0)),"Optional",VLOOKUP($D540,'Loads Guide'!$G$7:$AU$53,AJ$16,0))))</f>
        <v/>
      </c>
      <c r="AK540" s="147" t="str">
        <f>IF($D540="","",IF($H540=0,"",IF(ISERROR(VLOOKUP($D540,'Loads Guide'!$G$7:$AU$53,AK$16,0)),"Optional",VLOOKUP($D540,'Loads Guide'!$G$7:$AU$53,AK$16,0))))</f>
        <v/>
      </c>
      <c r="AL540" s="147" t="str">
        <f>IF($D540="","",IF($H540=0,"",IF(ISERROR(VLOOKUP($D540,'Loads Guide'!$G$7:$AU$53,AL$16,0)),"Optional",VLOOKUP($D540,'Loads Guide'!$G$7:$AU$53,AL$16,0))))</f>
        <v/>
      </c>
      <c r="AU540" s="211" t="str">
        <f>IF(OR(E540="--", E540="",E540=0), "",MAX(AU$19:AU539)+1)</f>
        <v/>
      </c>
      <c r="AV540" s="211" t="str">
        <f t="shared" si="169"/>
        <v/>
      </c>
      <c r="AW540" s="211" t="str">
        <f t="shared" si="163"/>
        <v/>
      </c>
      <c r="AX540" s="211" t="str">
        <f t="shared" si="164"/>
        <v/>
      </c>
      <c r="AY540" s="211" t="str">
        <f t="shared" si="165"/>
        <v/>
      </c>
      <c r="AZ540" s="211" t="str">
        <f t="shared" si="166"/>
        <v/>
      </c>
      <c r="BA540" s="212" t="str">
        <f t="shared" si="170"/>
        <v/>
      </c>
      <c r="BB540" s="211" t="str">
        <f t="shared" si="171"/>
        <v/>
      </c>
      <c r="BC540" s="212" t="str">
        <f t="shared" si="179"/>
        <v/>
      </c>
      <c r="BD540" s="212" t="str">
        <f t="shared" si="172"/>
        <v/>
      </c>
      <c r="BE540" s="212" t="str">
        <f t="shared" si="173"/>
        <v/>
      </c>
      <c r="BF540" s="213" t="e">
        <f>LOOKUP(2,1/(COUNTIF($BF$19:BF539,$BA$20:$BA$596)=0),$BA$20:$BA$596)</f>
        <v>#N/A</v>
      </c>
      <c r="BG540" s="213">
        <f t="shared" si="180"/>
        <v>577</v>
      </c>
      <c r="BH540" s="213" t="e">
        <f>INDEX($BF$20:$BF$596,MATCH(ROWS($BG$20:BG540),$BG$20:$BG$596,0))</f>
        <v>#N/A</v>
      </c>
      <c r="BI540" s="213">
        <f t="shared" si="181"/>
        <v>0</v>
      </c>
      <c r="BJ540" s="213" t="e">
        <f t="shared" si="182"/>
        <v>#DIV/0!</v>
      </c>
      <c r="BK540" s="213">
        <f t="shared" si="167"/>
        <v>0</v>
      </c>
      <c r="BL540" s="213" t="e">
        <f t="shared" si="168"/>
        <v>#DIV/0!</v>
      </c>
    </row>
    <row r="541" spans="2:64" x14ac:dyDescent="0.35">
      <c r="B541" s="135"/>
      <c r="C541" s="133"/>
      <c r="D541" s="209" t="str">
        <f>IF(C541="Remove","",IF(NOT(ISBLANK(Loads!C541)),Loads!C541,IF($D$14="","",IF('Loads Guide'!G528="","",IF((INDEX('Loads Guide'!$G$7:$AU$53,ROW(E522),$D$14))&gt;0,'Loads Guide'!G528,"")))))</f>
        <v/>
      </c>
      <c r="E541" s="138" t="str">
        <f>IF($D541="","",IF(ISERROR(VLOOKUP($D541,'Loads Guide'!$G$7:$AU$53,$D$14,0)),"Input value",IF($D$12=0,"",IF($D$13=0,"",IF(VLOOKUP($D541,'Loads Guide'!$G$7:$AU$53,$D$14,0)&gt;0,VLOOKUP($D541,'Loads Guide'!$G$7:$AU$53,$D$14,0),"")))))</f>
        <v/>
      </c>
      <c r="F541" s="131" t="str">
        <f>IF($D541="","",IF(ISERROR(VLOOKUP($D541,'Loads Guide'!$G$7:$AU$53,12,0)),"Input value",VLOOKUP($D541,'Loads Guide'!$G$7:$AU$53,12,0)))</f>
        <v/>
      </c>
      <c r="G541" s="173" t="str">
        <f t="shared" si="174"/>
        <v/>
      </c>
      <c r="H541" s="215" t="str">
        <f>IF($D541="","",IF(ISERROR(VLOOKUP($D541,'Loads Guide'!$G$7:$AU$53,$E$14,0)),"Input value",IF($D$13="","",VLOOKUP($D541,'Loads Guide'!$G$7:$AU$53,$E$14,0))))</f>
        <v/>
      </c>
      <c r="I541" s="131" t="str">
        <f>IF($D541="","",IF(ISERROR(VLOOKUP($D541,'Loads Guide'!$G$7:$AU$53,14,0)),"Input value",VLOOKUP($D541,'Loads Guide'!$G$7:$AU$53,14,0)))</f>
        <v/>
      </c>
      <c r="J541" s="131" t="str">
        <f>IF($D541="","",IF(ISERROR(VLOOKUP($D541,'Loads Guide'!$G$7:$AU$53,15,0)),"Input value",(VLOOKUP($D541,'Loads Guide'!$G$7:$AU$53,15,0))))</f>
        <v/>
      </c>
      <c r="K541" s="173" t="str">
        <f t="shared" si="175"/>
        <v/>
      </c>
      <c r="L541" s="173" t="str">
        <f t="shared" si="176"/>
        <v/>
      </c>
      <c r="M541" s="173">
        <f t="shared" si="177"/>
        <v>0</v>
      </c>
      <c r="N541" s="173" t="str">
        <f t="shared" si="178"/>
        <v/>
      </c>
      <c r="O541" s="147" t="str">
        <f>IF($D541="","",IF($H541=0,"",IF(ISERROR(VLOOKUP($D541,'Loads Guide'!$G$7:$AU$53,O$16,0)),"Optional",VLOOKUP($D541,'Loads Guide'!$G$7:$AU$53,O$16,0))))</f>
        <v/>
      </c>
      <c r="P541" s="147" t="str">
        <f>IF($D541="","",IF($H541=0,"",IF(ISERROR(VLOOKUP($D541,'Loads Guide'!$G$7:$AU$53,P$16,0)),"Optional",VLOOKUP($D541,'Loads Guide'!$G$7:$AU$53,P$16,0))))</f>
        <v/>
      </c>
      <c r="Q541" s="147" t="str">
        <f>IF($D541="","",IF($H541=0,"",IF(ISERROR(VLOOKUP($D541,'Loads Guide'!$G$7:$AU$53,Q$16,0)),"Optional",VLOOKUP($D541,'Loads Guide'!$G$7:$AU$53,Q$16,0))))</f>
        <v/>
      </c>
      <c r="R541" s="147" t="str">
        <f>IF($D541="","",IF($H541=0,"",IF(ISERROR(VLOOKUP($D541,'Loads Guide'!$G$7:$AU$53,R$16,0)),"Optional",VLOOKUP($D541,'Loads Guide'!$G$7:$AU$53,R$16,0))))</f>
        <v/>
      </c>
      <c r="S541" s="147" t="str">
        <f>IF($D541="","",IF($H541=0,"",IF(ISERROR(VLOOKUP($D541,'Loads Guide'!$G$7:$AU$53,S$16,0)),"Optional",VLOOKUP($D541,'Loads Guide'!$G$7:$AU$53,S$16,0))))</f>
        <v/>
      </c>
      <c r="T541" s="147" t="str">
        <f>IF($D541="","",IF($H541=0,"",IF(ISERROR(VLOOKUP($D541,'Loads Guide'!$G$7:$AU$53,T$16,0)),"Optional",VLOOKUP($D541,'Loads Guide'!$G$7:$AU$53,T$16,0))))</f>
        <v/>
      </c>
      <c r="U541" s="147" t="str">
        <f>IF($D541="","",IF($H541=0,"",IF(ISERROR(VLOOKUP($D541,'Loads Guide'!$G$7:$AU$53,U$16,0)),"Optional",VLOOKUP($D541,'Loads Guide'!$G$7:$AU$53,U$16,0))))</f>
        <v/>
      </c>
      <c r="V541" s="147" t="str">
        <f>IF($D541="","",IF($H541=0,"",IF(ISERROR(VLOOKUP($D541,'Loads Guide'!$G$7:$AU$53,V$16,0)),"Optional",VLOOKUP($D541,'Loads Guide'!$G$7:$AU$53,V$16,0))))</f>
        <v/>
      </c>
      <c r="W541" s="147" t="str">
        <f>IF($D541="","",IF($H541=0,"",IF(ISERROR(VLOOKUP($D541,'Loads Guide'!$G$7:$AU$53,W$16,0)),"Optional",VLOOKUP($D541,'Loads Guide'!$G$7:$AU$53,W$16,0))))</f>
        <v/>
      </c>
      <c r="X541" s="147" t="str">
        <f>IF($D541="","",IF($H541=0,"",IF(ISERROR(VLOOKUP($D541,'Loads Guide'!$G$7:$AU$53,X$16,0)),"Optional",VLOOKUP($D541,'Loads Guide'!$G$7:$AU$53,X$16,0))))</f>
        <v/>
      </c>
      <c r="Y541" s="147" t="str">
        <f>IF($D541="","",IF($H541=0,"",IF(ISERROR(VLOOKUP($D541,'Loads Guide'!$G$7:$AU$53,Y$16,0)),"Optional",VLOOKUP($D541,'Loads Guide'!$G$7:$AU$53,Y$16,0))))</f>
        <v/>
      </c>
      <c r="Z541" s="147" t="str">
        <f>IF($D541="","",IF($H541=0,"",IF(ISERROR(VLOOKUP($D541,'Loads Guide'!$G$7:$AU$53,Z$16,0)),"Optional",VLOOKUP($D541,'Loads Guide'!$G$7:$AU$53,Z$16,0))))</f>
        <v/>
      </c>
      <c r="AA541" s="147" t="str">
        <f>IF($D541="","",IF($H541=0,"",IF(ISERROR(VLOOKUP($D541,'Loads Guide'!$G$7:$AU$53,AA$16,0)),"Optional",VLOOKUP($D541,'Loads Guide'!$G$7:$AU$53,AA$16,0))))</f>
        <v/>
      </c>
      <c r="AB541" s="147" t="str">
        <f>IF($D541="","",IF($H541=0,"",IF(ISERROR(VLOOKUP($D541,'Loads Guide'!$G$7:$AU$53,AB$16,0)),"Optional",VLOOKUP($D541,'Loads Guide'!$G$7:$AU$53,AB$16,0))))</f>
        <v/>
      </c>
      <c r="AC541" s="147" t="str">
        <f>IF($D541="","",IF($H541=0,"",IF(ISERROR(VLOOKUP($D541,'Loads Guide'!$G$7:$AU$53,AC$16,0)),"Optional",VLOOKUP($D541,'Loads Guide'!$G$7:$AU$53,AC$16,0))))</f>
        <v/>
      </c>
      <c r="AD541" s="147" t="str">
        <f>IF($D541="","",IF($H541=0,"",IF(ISERROR(VLOOKUP($D541,'Loads Guide'!$G$7:$AU$53,AD$16,0)),"Optional",VLOOKUP($D541,'Loads Guide'!$G$7:$AU$53,AD$16,0))))</f>
        <v/>
      </c>
      <c r="AE541" s="147" t="str">
        <f>IF($D541="","",IF($H541=0,"",IF(ISERROR(VLOOKUP($D541,'Loads Guide'!$G$7:$AU$53,AE$16,0)),"Optional",VLOOKUP($D541,'Loads Guide'!$G$7:$AU$53,AE$16,0))))</f>
        <v/>
      </c>
      <c r="AF541" s="147" t="str">
        <f>IF($D541="","",IF($H541=0,"",IF(ISERROR(VLOOKUP($D541,'Loads Guide'!$G$7:$AU$53,AF$16,0)),"Optional",VLOOKUP($D541,'Loads Guide'!$G$7:$AU$53,AF$16,0))))</f>
        <v/>
      </c>
      <c r="AG541" s="147" t="str">
        <f>IF($D541="","",IF($H541=0,"",IF(ISERROR(VLOOKUP($D541,'Loads Guide'!$G$7:$AU$53,AG$16,0)),"Optional",VLOOKUP($D541,'Loads Guide'!$G$7:$AU$53,AG$16,0))))</f>
        <v/>
      </c>
      <c r="AH541" s="147" t="str">
        <f>IF($D541="","",IF($H541=0,"",IF(ISERROR(VLOOKUP($D541,'Loads Guide'!$G$7:$AU$53,AH$16,0)),"Optional",VLOOKUP($D541,'Loads Guide'!$G$7:$AU$53,AH$16,0))))</f>
        <v/>
      </c>
      <c r="AI541" s="147" t="str">
        <f>IF($D541="","",IF($H541=0,"",IF(ISERROR(VLOOKUP($D541,'Loads Guide'!$G$7:$AU$53,AI$16,0)),"Optional",VLOOKUP($D541,'Loads Guide'!$G$7:$AU$53,AI$16,0))))</f>
        <v/>
      </c>
      <c r="AJ541" s="147" t="str">
        <f>IF($D541="","",IF($H541=0,"",IF(ISERROR(VLOOKUP($D541,'Loads Guide'!$G$7:$AU$53,AJ$16,0)),"Optional",VLOOKUP($D541,'Loads Guide'!$G$7:$AU$53,AJ$16,0))))</f>
        <v/>
      </c>
      <c r="AK541" s="147" t="str">
        <f>IF($D541="","",IF($H541=0,"",IF(ISERROR(VLOOKUP($D541,'Loads Guide'!$G$7:$AU$53,AK$16,0)),"Optional",VLOOKUP($D541,'Loads Guide'!$G$7:$AU$53,AK$16,0))))</f>
        <v/>
      </c>
      <c r="AL541" s="147" t="str">
        <f>IF($D541="","",IF($H541=0,"",IF(ISERROR(VLOOKUP($D541,'Loads Guide'!$G$7:$AU$53,AL$16,0)),"Optional",VLOOKUP($D541,'Loads Guide'!$G$7:$AU$53,AL$16,0))))</f>
        <v/>
      </c>
      <c r="AU541" s="211" t="str">
        <f>IF(OR(E541="--", E541="",E541=0), "",MAX(AU$19:AU540)+1)</f>
        <v/>
      </c>
      <c r="AV541" s="211" t="str">
        <f t="shared" si="169"/>
        <v/>
      </c>
      <c r="AW541" s="211" t="str">
        <f t="shared" si="163"/>
        <v/>
      </c>
      <c r="AX541" s="211" t="str">
        <f t="shared" si="164"/>
        <v/>
      </c>
      <c r="AY541" s="211" t="str">
        <f t="shared" si="165"/>
        <v/>
      </c>
      <c r="AZ541" s="211" t="str">
        <f t="shared" si="166"/>
        <v/>
      </c>
      <c r="BA541" s="212" t="str">
        <f t="shared" si="170"/>
        <v/>
      </c>
      <c r="BB541" s="211" t="str">
        <f t="shared" si="171"/>
        <v/>
      </c>
      <c r="BC541" s="212" t="str">
        <f t="shared" si="179"/>
        <v/>
      </c>
      <c r="BD541" s="212" t="str">
        <f t="shared" si="172"/>
        <v/>
      </c>
      <c r="BE541" s="212" t="str">
        <f t="shared" si="173"/>
        <v/>
      </c>
      <c r="BF541" s="213" t="e">
        <f>LOOKUP(2,1/(COUNTIF($BF$19:BF540,$BA$20:$BA$596)=0),$BA$20:$BA$596)</f>
        <v>#N/A</v>
      </c>
      <c r="BG541" s="213">
        <f t="shared" si="180"/>
        <v>577</v>
      </c>
      <c r="BH541" s="213" t="e">
        <f>INDEX($BF$20:$BF$596,MATCH(ROWS($BG$20:BG541),$BG$20:$BG$596,0))</f>
        <v>#N/A</v>
      </c>
      <c r="BI541" s="213">
        <f t="shared" si="181"/>
        <v>0</v>
      </c>
      <c r="BJ541" s="213" t="e">
        <f t="shared" si="182"/>
        <v>#DIV/0!</v>
      </c>
      <c r="BK541" s="213">
        <f t="shared" si="167"/>
        <v>0</v>
      </c>
      <c r="BL541" s="213" t="e">
        <f t="shared" si="168"/>
        <v>#DIV/0!</v>
      </c>
    </row>
    <row r="542" spans="2:64" x14ac:dyDescent="0.35">
      <c r="B542" s="135"/>
      <c r="C542" s="133"/>
      <c r="D542" s="209" t="str">
        <f>IF(C542="Remove","",IF(NOT(ISBLANK(Loads!C542)),Loads!C542,IF($D$14="","",IF('Loads Guide'!G529="","",IF((INDEX('Loads Guide'!$G$7:$AU$53,ROW(E523),$D$14))&gt;0,'Loads Guide'!G529,"")))))</f>
        <v/>
      </c>
      <c r="E542" s="138" t="str">
        <f>IF($D542="","",IF(ISERROR(VLOOKUP($D542,'Loads Guide'!$G$7:$AU$53,$D$14,0)),"Input value",IF($D$12=0,"",IF($D$13=0,"",IF(VLOOKUP($D542,'Loads Guide'!$G$7:$AU$53,$D$14,0)&gt;0,VLOOKUP($D542,'Loads Guide'!$G$7:$AU$53,$D$14,0),"")))))</f>
        <v/>
      </c>
      <c r="F542" s="131" t="str">
        <f>IF($D542="","",IF(ISERROR(VLOOKUP($D542,'Loads Guide'!$G$7:$AU$53,12,0)),"Input value",VLOOKUP($D542,'Loads Guide'!$G$7:$AU$53,12,0)))</f>
        <v/>
      </c>
      <c r="G542" s="173" t="str">
        <f t="shared" si="174"/>
        <v/>
      </c>
      <c r="H542" s="215" t="str">
        <f>IF($D542="","",IF(ISERROR(VLOOKUP($D542,'Loads Guide'!$G$7:$AU$53,$E$14,0)),"Input value",IF($D$13="","",VLOOKUP($D542,'Loads Guide'!$G$7:$AU$53,$E$14,0))))</f>
        <v/>
      </c>
      <c r="I542" s="131" t="str">
        <f>IF($D542="","",IF(ISERROR(VLOOKUP($D542,'Loads Guide'!$G$7:$AU$53,14,0)),"Input value",VLOOKUP($D542,'Loads Guide'!$G$7:$AU$53,14,0)))</f>
        <v/>
      </c>
      <c r="J542" s="131" t="str">
        <f>IF($D542="","",IF(ISERROR(VLOOKUP($D542,'Loads Guide'!$G$7:$AU$53,15,0)),"Input value",(VLOOKUP($D542,'Loads Guide'!$G$7:$AU$53,15,0))))</f>
        <v/>
      </c>
      <c r="K542" s="173" t="str">
        <f t="shared" si="175"/>
        <v/>
      </c>
      <c r="L542" s="173" t="str">
        <f t="shared" si="176"/>
        <v/>
      </c>
      <c r="M542" s="173">
        <f t="shared" si="177"/>
        <v>0</v>
      </c>
      <c r="N542" s="173" t="str">
        <f t="shared" si="178"/>
        <v/>
      </c>
      <c r="O542" s="147" t="str">
        <f>IF($D542="","",IF($H542=0,"",IF(ISERROR(VLOOKUP($D542,'Loads Guide'!$G$7:$AU$53,O$16,0)),"Optional",VLOOKUP($D542,'Loads Guide'!$G$7:$AU$53,O$16,0))))</f>
        <v/>
      </c>
      <c r="P542" s="147" t="str">
        <f>IF($D542="","",IF($H542=0,"",IF(ISERROR(VLOOKUP($D542,'Loads Guide'!$G$7:$AU$53,P$16,0)),"Optional",VLOOKUP($D542,'Loads Guide'!$G$7:$AU$53,P$16,0))))</f>
        <v/>
      </c>
      <c r="Q542" s="147" t="str">
        <f>IF($D542="","",IF($H542=0,"",IF(ISERROR(VLOOKUP($D542,'Loads Guide'!$G$7:$AU$53,Q$16,0)),"Optional",VLOOKUP($D542,'Loads Guide'!$G$7:$AU$53,Q$16,0))))</f>
        <v/>
      </c>
      <c r="R542" s="147" t="str">
        <f>IF($D542="","",IF($H542=0,"",IF(ISERROR(VLOOKUP($D542,'Loads Guide'!$G$7:$AU$53,R$16,0)),"Optional",VLOOKUP($D542,'Loads Guide'!$G$7:$AU$53,R$16,0))))</f>
        <v/>
      </c>
      <c r="S542" s="147" t="str">
        <f>IF($D542="","",IF($H542=0,"",IF(ISERROR(VLOOKUP($D542,'Loads Guide'!$G$7:$AU$53,S$16,0)),"Optional",VLOOKUP($D542,'Loads Guide'!$G$7:$AU$53,S$16,0))))</f>
        <v/>
      </c>
      <c r="T542" s="147" t="str">
        <f>IF($D542="","",IF($H542=0,"",IF(ISERROR(VLOOKUP($D542,'Loads Guide'!$G$7:$AU$53,T$16,0)),"Optional",VLOOKUP($D542,'Loads Guide'!$G$7:$AU$53,T$16,0))))</f>
        <v/>
      </c>
      <c r="U542" s="147" t="str">
        <f>IF($D542="","",IF($H542=0,"",IF(ISERROR(VLOOKUP($D542,'Loads Guide'!$G$7:$AU$53,U$16,0)),"Optional",VLOOKUP($D542,'Loads Guide'!$G$7:$AU$53,U$16,0))))</f>
        <v/>
      </c>
      <c r="V542" s="147" t="str">
        <f>IF($D542="","",IF($H542=0,"",IF(ISERROR(VLOOKUP($D542,'Loads Guide'!$G$7:$AU$53,V$16,0)),"Optional",VLOOKUP($D542,'Loads Guide'!$G$7:$AU$53,V$16,0))))</f>
        <v/>
      </c>
      <c r="W542" s="147" t="str">
        <f>IF($D542="","",IF($H542=0,"",IF(ISERROR(VLOOKUP($D542,'Loads Guide'!$G$7:$AU$53,W$16,0)),"Optional",VLOOKUP($D542,'Loads Guide'!$G$7:$AU$53,W$16,0))))</f>
        <v/>
      </c>
      <c r="X542" s="147" t="str">
        <f>IF($D542="","",IF($H542=0,"",IF(ISERROR(VLOOKUP($D542,'Loads Guide'!$G$7:$AU$53,X$16,0)),"Optional",VLOOKUP($D542,'Loads Guide'!$G$7:$AU$53,X$16,0))))</f>
        <v/>
      </c>
      <c r="Y542" s="147" t="str">
        <f>IF($D542="","",IF($H542=0,"",IF(ISERROR(VLOOKUP($D542,'Loads Guide'!$G$7:$AU$53,Y$16,0)),"Optional",VLOOKUP($D542,'Loads Guide'!$G$7:$AU$53,Y$16,0))))</f>
        <v/>
      </c>
      <c r="Z542" s="147" t="str">
        <f>IF($D542="","",IF($H542=0,"",IF(ISERROR(VLOOKUP($D542,'Loads Guide'!$G$7:$AU$53,Z$16,0)),"Optional",VLOOKUP($D542,'Loads Guide'!$G$7:$AU$53,Z$16,0))))</f>
        <v/>
      </c>
      <c r="AA542" s="147" t="str">
        <f>IF($D542="","",IF($H542=0,"",IF(ISERROR(VLOOKUP($D542,'Loads Guide'!$G$7:$AU$53,AA$16,0)),"Optional",VLOOKUP($D542,'Loads Guide'!$G$7:$AU$53,AA$16,0))))</f>
        <v/>
      </c>
      <c r="AB542" s="147" t="str">
        <f>IF($D542="","",IF($H542=0,"",IF(ISERROR(VLOOKUP($D542,'Loads Guide'!$G$7:$AU$53,AB$16,0)),"Optional",VLOOKUP($D542,'Loads Guide'!$G$7:$AU$53,AB$16,0))))</f>
        <v/>
      </c>
      <c r="AC542" s="147" t="str">
        <f>IF($D542="","",IF($H542=0,"",IF(ISERROR(VLOOKUP($D542,'Loads Guide'!$G$7:$AU$53,AC$16,0)),"Optional",VLOOKUP($D542,'Loads Guide'!$G$7:$AU$53,AC$16,0))))</f>
        <v/>
      </c>
      <c r="AD542" s="147" t="str">
        <f>IF($D542="","",IF($H542=0,"",IF(ISERROR(VLOOKUP($D542,'Loads Guide'!$G$7:$AU$53,AD$16,0)),"Optional",VLOOKUP($D542,'Loads Guide'!$G$7:$AU$53,AD$16,0))))</f>
        <v/>
      </c>
      <c r="AE542" s="147" t="str">
        <f>IF($D542="","",IF($H542=0,"",IF(ISERROR(VLOOKUP($D542,'Loads Guide'!$G$7:$AU$53,AE$16,0)),"Optional",VLOOKUP($D542,'Loads Guide'!$G$7:$AU$53,AE$16,0))))</f>
        <v/>
      </c>
      <c r="AF542" s="147" t="str">
        <f>IF($D542="","",IF($H542=0,"",IF(ISERROR(VLOOKUP($D542,'Loads Guide'!$G$7:$AU$53,AF$16,0)),"Optional",VLOOKUP($D542,'Loads Guide'!$G$7:$AU$53,AF$16,0))))</f>
        <v/>
      </c>
      <c r="AG542" s="147" t="str">
        <f>IF($D542="","",IF($H542=0,"",IF(ISERROR(VLOOKUP($D542,'Loads Guide'!$G$7:$AU$53,AG$16,0)),"Optional",VLOOKUP($D542,'Loads Guide'!$G$7:$AU$53,AG$16,0))))</f>
        <v/>
      </c>
      <c r="AH542" s="147" t="str">
        <f>IF($D542="","",IF($H542=0,"",IF(ISERROR(VLOOKUP($D542,'Loads Guide'!$G$7:$AU$53,AH$16,0)),"Optional",VLOOKUP($D542,'Loads Guide'!$G$7:$AU$53,AH$16,0))))</f>
        <v/>
      </c>
      <c r="AI542" s="147" t="str">
        <f>IF($D542="","",IF($H542=0,"",IF(ISERROR(VLOOKUP($D542,'Loads Guide'!$G$7:$AU$53,AI$16,0)),"Optional",VLOOKUP($D542,'Loads Guide'!$G$7:$AU$53,AI$16,0))))</f>
        <v/>
      </c>
      <c r="AJ542" s="147" t="str">
        <f>IF($D542="","",IF($H542=0,"",IF(ISERROR(VLOOKUP($D542,'Loads Guide'!$G$7:$AU$53,AJ$16,0)),"Optional",VLOOKUP($D542,'Loads Guide'!$G$7:$AU$53,AJ$16,0))))</f>
        <v/>
      </c>
      <c r="AK542" s="147" t="str">
        <f>IF($D542="","",IF($H542=0,"",IF(ISERROR(VLOOKUP($D542,'Loads Guide'!$G$7:$AU$53,AK$16,0)),"Optional",VLOOKUP($D542,'Loads Guide'!$G$7:$AU$53,AK$16,0))))</f>
        <v/>
      </c>
      <c r="AL542" s="147" t="str">
        <f>IF($D542="","",IF($H542=0,"",IF(ISERROR(VLOOKUP($D542,'Loads Guide'!$G$7:$AU$53,AL$16,0)),"Optional",VLOOKUP($D542,'Loads Guide'!$G$7:$AU$53,AL$16,0))))</f>
        <v/>
      </c>
      <c r="AU542" s="211" t="str">
        <f>IF(OR(E542="--", E542="",E542=0), "",MAX(AU$19:AU541)+1)</f>
        <v/>
      </c>
      <c r="AV542" s="211" t="str">
        <f t="shared" si="169"/>
        <v/>
      </c>
      <c r="AW542" s="211" t="str">
        <f t="shared" si="163"/>
        <v/>
      </c>
      <c r="AX542" s="211" t="str">
        <f t="shared" si="164"/>
        <v/>
      </c>
      <c r="AY542" s="211" t="str">
        <f t="shared" si="165"/>
        <v/>
      </c>
      <c r="AZ542" s="211" t="str">
        <f t="shared" si="166"/>
        <v/>
      </c>
      <c r="BA542" s="212" t="str">
        <f t="shared" si="170"/>
        <v/>
      </c>
      <c r="BB542" s="211" t="str">
        <f t="shared" si="171"/>
        <v/>
      </c>
      <c r="BC542" s="212" t="str">
        <f t="shared" si="179"/>
        <v/>
      </c>
      <c r="BD542" s="212" t="str">
        <f t="shared" si="172"/>
        <v/>
      </c>
      <c r="BE542" s="212" t="str">
        <f t="shared" si="173"/>
        <v/>
      </c>
      <c r="BF542" s="213" t="e">
        <f>LOOKUP(2,1/(COUNTIF($BF$19:BF541,$BA$20:$BA$596)=0),$BA$20:$BA$596)</f>
        <v>#N/A</v>
      </c>
      <c r="BG542" s="213">
        <f t="shared" si="180"/>
        <v>577</v>
      </c>
      <c r="BH542" s="213" t="e">
        <f>INDEX($BF$20:$BF$596,MATCH(ROWS($BG$20:BG542),$BG$20:$BG$596,0))</f>
        <v>#N/A</v>
      </c>
      <c r="BI542" s="213">
        <f t="shared" si="181"/>
        <v>0</v>
      </c>
      <c r="BJ542" s="213" t="e">
        <f t="shared" si="182"/>
        <v>#DIV/0!</v>
      </c>
      <c r="BK542" s="213">
        <f t="shared" si="167"/>
        <v>0</v>
      </c>
      <c r="BL542" s="213" t="e">
        <f t="shared" si="168"/>
        <v>#DIV/0!</v>
      </c>
    </row>
    <row r="543" spans="2:64" x14ac:dyDescent="0.35">
      <c r="B543" s="135"/>
      <c r="C543" s="133"/>
      <c r="D543" s="209" t="str">
        <f>IF(C543="Remove","",IF(NOT(ISBLANK(Loads!C543)),Loads!C543,IF($D$14="","",IF('Loads Guide'!G530="","",IF((INDEX('Loads Guide'!$G$7:$AU$53,ROW(E524),$D$14))&gt;0,'Loads Guide'!G530,"")))))</f>
        <v/>
      </c>
      <c r="E543" s="138" t="str">
        <f>IF($D543="","",IF(ISERROR(VLOOKUP($D543,'Loads Guide'!$G$7:$AU$53,$D$14,0)),"Input value",IF($D$12=0,"",IF($D$13=0,"",IF(VLOOKUP($D543,'Loads Guide'!$G$7:$AU$53,$D$14,0)&gt;0,VLOOKUP($D543,'Loads Guide'!$G$7:$AU$53,$D$14,0),"")))))</f>
        <v/>
      </c>
      <c r="F543" s="131" t="str">
        <f>IF($D543="","",IF(ISERROR(VLOOKUP($D543,'Loads Guide'!$G$7:$AU$53,12,0)),"Input value",VLOOKUP($D543,'Loads Guide'!$G$7:$AU$53,12,0)))</f>
        <v/>
      </c>
      <c r="G543" s="173" t="str">
        <f t="shared" si="174"/>
        <v/>
      </c>
      <c r="H543" s="215" t="str">
        <f>IF($D543="","",IF(ISERROR(VLOOKUP($D543,'Loads Guide'!$G$7:$AU$53,$E$14,0)),"Input value",IF($D$13="","",VLOOKUP($D543,'Loads Guide'!$G$7:$AU$53,$E$14,0))))</f>
        <v/>
      </c>
      <c r="I543" s="131" t="str">
        <f>IF($D543="","",IF(ISERROR(VLOOKUP($D543,'Loads Guide'!$G$7:$AU$53,14,0)),"Input value",VLOOKUP($D543,'Loads Guide'!$G$7:$AU$53,14,0)))</f>
        <v/>
      </c>
      <c r="J543" s="131" t="str">
        <f>IF($D543="","",IF(ISERROR(VLOOKUP($D543,'Loads Guide'!$G$7:$AU$53,15,0)),"Input value",(VLOOKUP($D543,'Loads Guide'!$G$7:$AU$53,15,0))))</f>
        <v/>
      </c>
      <c r="K543" s="173" t="str">
        <f t="shared" si="175"/>
        <v/>
      </c>
      <c r="L543" s="173" t="str">
        <f t="shared" si="176"/>
        <v/>
      </c>
      <c r="M543" s="173">
        <f t="shared" si="177"/>
        <v>0</v>
      </c>
      <c r="N543" s="173" t="str">
        <f t="shared" si="178"/>
        <v/>
      </c>
      <c r="O543" s="147" t="str">
        <f>IF($D543="","",IF($H543=0,"",IF(ISERROR(VLOOKUP($D543,'Loads Guide'!$G$7:$AU$53,O$16,0)),"Optional",VLOOKUP($D543,'Loads Guide'!$G$7:$AU$53,O$16,0))))</f>
        <v/>
      </c>
      <c r="P543" s="147" t="str">
        <f>IF($D543="","",IF($H543=0,"",IF(ISERROR(VLOOKUP($D543,'Loads Guide'!$G$7:$AU$53,P$16,0)),"Optional",VLOOKUP($D543,'Loads Guide'!$G$7:$AU$53,P$16,0))))</f>
        <v/>
      </c>
      <c r="Q543" s="147" t="str">
        <f>IF($D543="","",IF($H543=0,"",IF(ISERROR(VLOOKUP($D543,'Loads Guide'!$G$7:$AU$53,Q$16,0)),"Optional",VLOOKUP($D543,'Loads Guide'!$G$7:$AU$53,Q$16,0))))</f>
        <v/>
      </c>
      <c r="R543" s="147" t="str">
        <f>IF($D543="","",IF($H543=0,"",IF(ISERROR(VLOOKUP($D543,'Loads Guide'!$G$7:$AU$53,R$16,0)),"Optional",VLOOKUP($D543,'Loads Guide'!$G$7:$AU$53,R$16,0))))</f>
        <v/>
      </c>
      <c r="S543" s="147" t="str">
        <f>IF($D543="","",IF($H543=0,"",IF(ISERROR(VLOOKUP($D543,'Loads Guide'!$G$7:$AU$53,S$16,0)),"Optional",VLOOKUP($D543,'Loads Guide'!$G$7:$AU$53,S$16,0))))</f>
        <v/>
      </c>
      <c r="T543" s="147" t="str">
        <f>IF($D543="","",IF($H543=0,"",IF(ISERROR(VLOOKUP($D543,'Loads Guide'!$G$7:$AU$53,T$16,0)),"Optional",VLOOKUP($D543,'Loads Guide'!$G$7:$AU$53,T$16,0))))</f>
        <v/>
      </c>
      <c r="U543" s="147" t="str">
        <f>IF($D543="","",IF($H543=0,"",IF(ISERROR(VLOOKUP($D543,'Loads Guide'!$G$7:$AU$53,U$16,0)),"Optional",VLOOKUP($D543,'Loads Guide'!$G$7:$AU$53,U$16,0))))</f>
        <v/>
      </c>
      <c r="V543" s="147" t="str">
        <f>IF($D543="","",IF($H543=0,"",IF(ISERROR(VLOOKUP($D543,'Loads Guide'!$G$7:$AU$53,V$16,0)),"Optional",VLOOKUP($D543,'Loads Guide'!$G$7:$AU$53,V$16,0))))</f>
        <v/>
      </c>
      <c r="W543" s="147" t="str">
        <f>IF($D543="","",IF($H543=0,"",IF(ISERROR(VLOOKUP($D543,'Loads Guide'!$G$7:$AU$53,W$16,0)),"Optional",VLOOKUP($D543,'Loads Guide'!$G$7:$AU$53,W$16,0))))</f>
        <v/>
      </c>
      <c r="X543" s="147" t="str">
        <f>IF($D543="","",IF($H543=0,"",IF(ISERROR(VLOOKUP($D543,'Loads Guide'!$G$7:$AU$53,X$16,0)),"Optional",VLOOKUP($D543,'Loads Guide'!$G$7:$AU$53,X$16,0))))</f>
        <v/>
      </c>
      <c r="Y543" s="147" t="str">
        <f>IF($D543="","",IF($H543=0,"",IF(ISERROR(VLOOKUP($D543,'Loads Guide'!$G$7:$AU$53,Y$16,0)),"Optional",VLOOKUP($D543,'Loads Guide'!$G$7:$AU$53,Y$16,0))))</f>
        <v/>
      </c>
      <c r="Z543" s="147" t="str">
        <f>IF($D543="","",IF($H543=0,"",IF(ISERROR(VLOOKUP($D543,'Loads Guide'!$G$7:$AU$53,Z$16,0)),"Optional",VLOOKUP($D543,'Loads Guide'!$G$7:$AU$53,Z$16,0))))</f>
        <v/>
      </c>
      <c r="AA543" s="147" t="str">
        <f>IF($D543="","",IF($H543=0,"",IF(ISERROR(VLOOKUP($D543,'Loads Guide'!$G$7:$AU$53,AA$16,0)),"Optional",VLOOKUP($D543,'Loads Guide'!$G$7:$AU$53,AA$16,0))))</f>
        <v/>
      </c>
      <c r="AB543" s="147" t="str">
        <f>IF($D543="","",IF($H543=0,"",IF(ISERROR(VLOOKUP($D543,'Loads Guide'!$G$7:$AU$53,AB$16,0)),"Optional",VLOOKUP($D543,'Loads Guide'!$G$7:$AU$53,AB$16,0))))</f>
        <v/>
      </c>
      <c r="AC543" s="147" t="str">
        <f>IF($D543="","",IF($H543=0,"",IF(ISERROR(VLOOKUP($D543,'Loads Guide'!$G$7:$AU$53,AC$16,0)),"Optional",VLOOKUP($D543,'Loads Guide'!$G$7:$AU$53,AC$16,0))))</f>
        <v/>
      </c>
      <c r="AD543" s="147" t="str">
        <f>IF($D543="","",IF($H543=0,"",IF(ISERROR(VLOOKUP($D543,'Loads Guide'!$G$7:$AU$53,AD$16,0)),"Optional",VLOOKUP($D543,'Loads Guide'!$G$7:$AU$53,AD$16,0))))</f>
        <v/>
      </c>
      <c r="AE543" s="147" t="str">
        <f>IF($D543="","",IF($H543=0,"",IF(ISERROR(VLOOKUP($D543,'Loads Guide'!$G$7:$AU$53,AE$16,0)),"Optional",VLOOKUP($D543,'Loads Guide'!$G$7:$AU$53,AE$16,0))))</f>
        <v/>
      </c>
      <c r="AF543" s="147" t="str">
        <f>IF($D543="","",IF($H543=0,"",IF(ISERROR(VLOOKUP($D543,'Loads Guide'!$G$7:$AU$53,AF$16,0)),"Optional",VLOOKUP($D543,'Loads Guide'!$G$7:$AU$53,AF$16,0))))</f>
        <v/>
      </c>
      <c r="AG543" s="147" t="str">
        <f>IF($D543="","",IF($H543=0,"",IF(ISERROR(VLOOKUP($D543,'Loads Guide'!$G$7:$AU$53,AG$16,0)),"Optional",VLOOKUP($D543,'Loads Guide'!$G$7:$AU$53,AG$16,0))))</f>
        <v/>
      </c>
      <c r="AH543" s="147" t="str">
        <f>IF($D543="","",IF($H543=0,"",IF(ISERROR(VLOOKUP($D543,'Loads Guide'!$G$7:$AU$53,AH$16,0)),"Optional",VLOOKUP($D543,'Loads Guide'!$G$7:$AU$53,AH$16,0))))</f>
        <v/>
      </c>
      <c r="AI543" s="147" t="str">
        <f>IF($D543="","",IF($H543=0,"",IF(ISERROR(VLOOKUP($D543,'Loads Guide'!$G$7:$AU$53,AI$16,0)),"Optional",VLOOKUP($D543,'Loads Guide'!$G$7:$AU$53,AI$16,0))))</f>
        <v/>
      </c>
      <c r="AJ543" s="147" t="str">
        <f>IF($D543="","",IF($H543=0,"",IF(ISERROR(VLOOKUP($D543,'Loads Guide'!$G$7:$AU$53,AJ$16,0)),"Optional",VLOOKUP($D543,'Loads Guide'!$G$7:$AU$53,AJ$16,0))))</f>
        <v/>
      </c>
      <c r="AK543" s="147" t="str">
        <f>IF($D543="","",IF($H543=0,"",IF(ISERROR(VLOOKUP($D543,'Loads Guide'!$G$7:$AU$53,AK$16,0)),"Optional",VLOOKUP($D543,'Loads Guide'!$G$7:$AU$53,AK$16,0))))</f>
        <v/>
      </c>
      <c r="AL543" s="147" t="str">
        <f>IF($D543="","",IF($H543=0,"",IF(ISERROR(VLOOKUP($D543,'Loads Guide'!$G$7:$AU$53,AL$16,0)),"Optional",VLOOKUP($D543,'Loads Guide'!$G$7:$AU$53,AL$16,0))))</f>
        <v/>
      </c>
      <c r="AU543" s="211" t="str">
        <f>IF(OR(E543="--", E543="",E543=0), "",MAX(AU$19:AU542)+1)</f>
        <v/>
      </c>
      <c r="AV543" s="211" t="str">
        <f t="shared" si="169"/>
        <v/>
      </c>
      <c r="AW543" s="211" t="str">
        <f t="shared" si="163"/>
        <v/>
      </c>
      <c r="AX543" s="211" t="str">
        <f t="shared" si="164"/>
        <v/>
      </c>
      <c r="AY543" s="211" t="str">
        <f t="shared" si="165"/>
        <v/>
      </c>
      <c r="AZ543" s="211" t="str">
        <f t="shared" si="166"/>
        <v/>
      </c>
      <c r="BA543" s="212" t="str">
        <f t="shared" si="170"/>
        <v/>
      </c>
      <c r="BB543" s="211" t="str">
        <f t="shared" si="171"/>
        <v/>
      </c>
      <c r="BC543" s="212" t="str">
        <f t="shared" si="179"/>
        <v/>
      </c>
      <c r="BD543" s="212" t="str">
        <f t="shared" si="172"/>
        <v/>
      </c>
      <c r="BE543" s="212" t="str">
        <f t="shared" si="173"/>
        <v/>
      </c>
      <c r="BF543" s="213" t="e">
        <f>LOOKUP(2,1/(COUNTIF($BF$19:BF542,$BA$20:$BA$596)=0),$BA$20:$BA$596)</f>
        <v>#N/A</v>
      </c>
      <c r="BG543" s="213">
        <f t="shared" si="180"/>
        <v>577</v>
      </c>
      <c r="BH543" s="213" t="e">
        <f>INDEX($BF$20:$BF$596,MATCH(ROWS($BG$20:BG543),$BG$20:$BG$596,0))</f>
        <v>#N/A</v>
      </c>
      <c r="BI543" s="213">
        <f t="shared" si="181"/>
        <v>0</v>
      </c>
      <c r="BJ543" s="213" t="e">
        <f t="shared" si="182"/>
        <v>#DIV/0!</v>
      </c>
      <c r="BK543" s="213">
        <f t="shared" si="167"/>
        <v>0</v>
      </c>
      <c r="BL543" s="213" t="e">
        <f t="shared" si="168"/>
        <v>#DIV/0!</v>
      </c>
    </row>
    <row r="544" spans="2:64" x14ac:dyDescent="0.35">
      <c r="B544" s="135"/>
      <c r="C544" s="133"/>
      <c r="D544" s="209" t="str">
        <f>IF(C544="Remove","",IF(NOT(ISBLANK(Loads!C544)),Loads!C544,IF($D$14="","",IF('Loads Guide'!G531="","",IF((INDEX('Loads Guide'!$G$7:$AU$53,ROW(E525),$D$14))&gt;0,'Loads Guide'!G531,"")))))</f>
        <v/>
      </c>
      <c r="E544" s="138" t="str">
        <f>IF($D544="","",IF(ISERROR(VLOOKUP($D544,'Loads Guide'!$G$7:$AU$53,$D$14,0)),"Input value",IF($D$12=0,"",IF($D$13=0,"",IF(VLOOKUP($D544,'Loads Guide'!$G$7:$AU$53,$D$14,0)&gt;0,VLOOKUP($D544,'Loads Guide'!$G$7:$AU$53,$D$14,0),"")))))</f>
        <v/>
      </c>
      <c r="F544" s="131" t="str">
        <f>IF($D544="","",IF(ISERROR(VLOOKUP($D544,'Loads Guide'!$G$7:$AU$53,12,0)),"Input value",VLOOKUP($D544,'Loads Guide'!$G$7:$AU$53,12,0)))</f>
        <v/>
      </c>
      <c r="G544" s="173" t="str">
        <f t="shared" si="174"/>
        <v/>
      </c>
      <c r="H544" s="215" t="str">
        <f>IF($D544="","",IF(ISERROR(VLOOKUP($D544,'Loads Guide'!$G$7:$AU$53,$E$14,0)),"Input value",IF($D$13="","",VLOOKUP($D544,'Loads Guide'!$G$7:$AU$53,$E$14,0))))</f>
        <v/>
      </c>
      <c r="I544" s="131" t="str">
        <f>IF($D544="","",IF(ISERROR(VLOOKUP($D544,'Loads Guide'!$G$7:$AU$53,14,0)),"Input value",VLOOKUP($D544,'Loads Guide'!$G$7:$AU$53,14,0)))</f>
        <v/>
      </c>
      <c r="J544" s="131" t="str">
        <f>IF($D544="","",IF(ISERROR(VLOOKUP($D544,'Loads Guide'!$G$7:$AU$53,15,0)),"Input value",(VLOOKUP($D544,'Loads Guide'!$G$7:$AU$53,15,0))))</f>
        <v/>
      </c>
      <c r="K544" s="173" t="str">
        <f t="shared" si="175"/>
        <v/>
      </c>
      <c r="L544" s="173" t="str">
        <f t="shared" si="176"/>
        <v/>
      </c>
      <c r="M544" s="173">
        <f t="shared" si="177"/>
        <v>0</v>
      </c>
      <c r="N544" s="173" t="str">
        <f t="shared" si="178"/>
        <v/>
      </c>
      <c r="O544" s="147" t="str">
        <f>IF($D544="","",IF($H544=0,"",IF(ISERROR(VLOOKUP($D544,'Loads Guide'!$G$7:$AU$53,O$16,0)),"Optional",VLOOKUP($D544,'Loads Guide'!$G$7:$AU$53,O$16,0))))</f>
        <v/>
      </c>
      <c r="P544" s="147" t="str">
        <f>IF($D544="","",IF($H544=0,"",IF(ISERROR(VLOOKUP($D544,'Loads Guide'!$G$7:$AU$53,P$16,0)),"Optional",VLOOKUP($D544,'Loads Guide'!$G$7:$AU$53,P$16,0))))</f>
        <v/>
      </c>
      <c r="Q544" s="147" t="str">
        <f>IF($D544="","",IF($H544=0,"",IF(ISERROR(VLOOKUP($D544,'Loads Guide'!$G$7:$AU$53,Q$16,0)),"Optional",VLOOKUP($D544,'Loads Guide'!$G$7:$AU$53,Q$16,0))))</f>
        <v/>
      </c>
      <c r="R544" s="147" t="str">
        <f>IF($D544="","",IF($H544=0,"",IF(ISERROR(VLOOKUP($D544,'Loads Guide'!$G$7:$AU$53,R$16,0)),"Optional",VLOOKUP($D544,'Loads Guide'!$G$7:$AU$53,R$16,0))))</f>
        <v/>
      </c>
      <c r="S544" s="147" t="str">
        <f>IF($D544="","",IF($H544=0,"",IF(ISERROR(VLOOKUP($D544,'Loads Guide'!$G$7:$AU$53,S$16,0)),"Optional",VLOOKUP($D544,'Loads Guide'!$G$7:$AU$53,S$16,0))))</f>
        <v/>
      </c>
      <c r="T544" s="147" t="str">
        <f>IF($D544="","",IF($H544=0,"",IF(ISERROR(VLOOKUP($D544,'Loads Guide'!$G$7:$AU$53,T$16,0)),"Optional",VLOOKUP($D544,'Loads Guide'!$G$7:$AU$53,T$16,0))))</f>
        <v/>
      </c>
      <c r="U544" s="147" t="str">
        <f>IF($D544="","",IF($H544=0,"",IF(ISERROR(VLOOKUP($D544,'Loads Guide'!$G$7:$AU$53,U$16,0)),"Optional",VLOOKUP($D544,'Loads Guide'!$G$7:$AU$53,U$16,0))))</f>
        <v/>
      </c>
      <c r="V544" s="147" t="str">
        <f>IF($D544="","",IF($H544=0,"",IF(ISERROR(VLOOKUP($D544,'Loads Guide'!$G$7:$AU$53,V$16,0)),"Optional",VLOOKUP($D544,'Loads Guide'!$G$7:$AU$53,V$16,0))))</f>
        <v/>
      </c>
      <c r="W544" s="147" t="str">
        <f>IF($D544="","",IF($H544=0,"",IF(ISERROR(VLOOKUP($D544,'Loads Guide'!$G$7:$AU$53,W$16,0)),"Optional",VLOOKUP($D544,'Loads Guide'!$G$7:$AU$53,W$16,0))))</f>
        <v/>
      </c>
      <c r="X544" s="147" t="str">
        <f>IF($D544="","",IF($H544=0,"",IF(ISERROR(VLOOKUP($D544,'Loads Guide'!$G$7:$AU$53,X$16,0)),"Optional",VLOOKUP($D544,'Loads Guide'!$G$7:$AU$53,X$16,0))))</f>
        <v/>
      </c>
      <c r="Y544" s="147" t="str">
        <f>IF($D544="","",IF($H544=0,"",IF(ISERROR(VLOOKUP($D544,'Loads Guide'!$G$7:$AU$53,Y$16,0)),"Optional",VLOOKUP($D544,'Loads Guide'!$G$7:$AU$53,Y$16,0))))</f>
        <v/>
      </c>
      <c r="Z544" s="147" t="str">
        <f>IF($D544="","",IF($H544=0,"",IF(ISERROR(VLOOKUP($D544,'Loads Guide'!$G$7:$AU$53,Z$16,0)),"Optional",VLOOKUP($D544,'Loads Guide'!$G$7:$AU$53,Z$16,0))))</f>
        <v/>
      </c>
      <c r="AA544" s="147" t="str">
        <f>IF($D544="","",IF($H544=0,"",IF(ISERROR(VLOOKUP($D544,'Loads Guide'!$G$7:$AU$53,AA$16,0)),"Optional",VLOOKUP($D544,'Loads Guide'!$G$7:$AU$53,AA$16,0))))</f>
        <v/>
      </c>
      <c r="AB544" s="147" t="str">
        <f>IF($D544="","",IF($H544=0,"",IF(ISERROR(VLOOKUP($D544,'Loads Guide'!$G$7:$AU$53,AB$16,0)),"Optional",VLOOKUP($D544,'Loads Guide'!$G$7:$AU$53,AB$16,0))))</f>
        <v/>
      </c>
      <c r="AC544" s="147" t="str">
        <f>IF($D544="","",IF($H544=0,"",IF(ISERROR(VLOOKUP($D544,'Loads Guide'!$G$7:$AU$53,AC$16,0)),"Optional",VLOOKUP($D544,'Loads Guide'!$G$7:$AU$53,AC$16,0))))</f>
        <v/>
      </c>
      <c r="AD544" s="147" t="str">
        <f>IF($D544="","",IF($H544=0,"",IF(ISERROR(VLOOKUP($D544,'Loads Guide'!$G$7:$AU$53,AD$16,0)),"Optional",VLOOKUP($D544,'Loads Guide'!$G$7:$AU$53,AD$16,0))))</f>
        <v/>
      </c>
      <c r="AE544" s="147" t="str">
        <f>IF($D544="","",IF($H544=0,"",IF(ISERROR(VLOOKUP($D544,'Loads Guide'!$G$7:$AU$53,AE$16,0)),"Optional",VLOOKUP($D544,'Loads Guide'!$G$7:$AU$53,AE$16,0))))</f>
        <v/>
      </c>
      <c r="AF544" s="147" t="str">
        <f>IF($D544="","",IF($H544=0,"",IF(ISERROR(VLOOKUP($D544,'Loads Guide'!$G$7:$AU$53,AF$16,0)),"Optional",VLOOKUP($D544,'Loads Guide'!$G$7:$AU$53,AF$16,0))))</f>
        <v/>
      </c>
      <c r="AG544" s="147" t="str">
        <f>IF($D544="","",IF($H544=0,"",IF(ISERROR(VLOOKUP($D544,'Loads Guide'!$G$7:$AU$53,AG$16,0)),"Optional",VLOOKUP($D544,'Loads Guide'!$G$7:$AU$53,AG$16,0))))</f>
        <v/>
      </c>
      <c r="AH544" s="147" t="str">
        <f>IF($D544="","",IF($H544=0,"",IF(ISERROR(VLOOKUP($D544,'Loads Guide'!$G$7:$AU$53,AH$16,0)),"Optional",VLOOKUP($D544,'Loads Guide'!$G$7:$AU$53,AH$16,0))))</f>
        <v/>
      </c>
      <c r="AI544" s="147" t="str">
        <f>IF($D544="","",IF($H544=0,"",IF(ISERROR(VLOOKUP($D544,'Loads Guide'!$G$7:$AU$53,AI$16,0)),"Optional",VLOOKUP($D544,'Loads Guide'!$G$7:$AU$53,AI$16,0))))</f>
        <v/>
      </c>
      <c r="AJ544" s="147" t="str">
        <f>IF($D544="","",IF($H544=0,"",IF(ISERROR(VLOOKUP($D544,'Loads Guide'!$G$7:$AU$53,AJ$16,0)),"Optional",VLOOKUP($D544,'Loads Guide'!$G$7:$AU$53,AJ$16,0))))</f>
        <v/>
      </c>
      <c r="AK544" s="147" t="str">
        <f>IF($D544="","",IF($H544=0,"",IF(ISERROR(VLOOKUP($D544,'Loads Guide'!$G$7:$AU$53,AK$16,0)),"Optional",VLOOKUP($D544,'Loads Guide'!$G$7:$AU$53,AK$16,0))))</f>
        <v/>
      </c>
      <c r="AL544" s="147" t="str">
        <f>IF($D544="","",IF($H544=0,"",IF(ISERROR(VLOOKUP($D544,'Loads Guide'!$G$7:$AU$53,AL$16,0)),"Optional",VLOOKUP($D544,'Loads Guide'!$G$7:$AU$53,AL$16,0))))</f>
        <v/>
      </c>
      <c r="AU544" s="211" t="str">
        <f>IF(OR(E544="--", E544="",E544=0), "",MAX(AU$19:AU543)+1)</f>
        <v/>
      </c>
      <c r="AV544" s="211" t="str">
        <f t="shared" si="169"/>
        <v/>
      </c>
      <c r="AW544" s="211" t="str">
        <f t="shared" ref="AW544:AW596" si="183">IF($AU544="","",IF(E544="","",E544))</f>
        <v/>
      </c>
      <c r="AX544" s="211" t="str">
        <f t="shared" ref="AX544:AX596" si="184">IF($AU544="","",IF(F544="","",F544))</f>
        <v/>
      </c>
      <c r="AY544" s="211" t="str">
        <f t="shared" ref="AY544:AY596" si="185">IF($AU544="","",IF(G544="","",G544))</f>
        <v/>
      </c>
      <c r="AZ544" s="211" t="str">
        <f t="shared" ref="AZ544:AZ596" si="186">IF($AU544="","",IF(H544="","",H544))</f>
        <v/>
      </c>
      <c r="BA544" s="212" t="str">
        <f t="shared" si="170"/>
        <v/>
      </c>
      <c r="BB544" s="211" t="str">
        <f t="shared" si="171"/>
        <v/>
      </c>
      <c r="BC544" s="212" t="str">
        <f t="shared" si="179"/>
        <v/>
      </c>
      <c r="BD544" s="212" t="str">
        <f t="shared" si="172"/>
        <v/>
      </c>
      <c r="BE544" s="212" t="str">
        <f t="shared" si="173"/>
        <v/>
      </c>
      <c r="BF544" s="213" t="e">
        <f>LOOKUP(2,1/(COUNTIF($BF$19:BF543,$BA$20:$BA$596)=0),$BA$20:$BA$596)</f>
        <v>#N/A</v>
      </c>
      <c r="BG544" s="213">
        <f t="shared" si="180"/>
        <v>577</v>
      </c>
      <c r="BH544" s="213" t="e">
        <f>INDEX($BF$20:$BF$596,MATCH(ROWS($BG$20:BG544),$BG$20:$BG$596,0))</f>
        <v>#N/A</v>
      </c>
      <c r="BI544" s="213">
        <f t="shared" si="181"/>
        <v>0</v>
      </c>
      <c r="BJ544" s="213" t="e">
        <f t="shared" si="182"/>
        <v>#DIV/0!</v>
      </c>
      <c r="BK544" s="213">
        <f t="shared" ref="BK544:BK596" si="187">SUMIF($AV$20:$AV$596,BH544,$AY$20:$AY$596)</f>
        <v>0</v>
      </c>
      <c r="BL544" s="213" t="e">
        <f t="shared" ref="BL544:BL596" si="188">AVERAGEIF($AV$20:$AV$596,BH544,$AZ$20:$AZ$596)</f>
        <v>#DIV/0!</v>
      </c>
    </row>
    <row r="545" spans="2:64" x14ac:dyDescent="0.35">
      <c r="B545" s="135"/>
      <c r="C545" s="133"/>
      <c r="D545" s="209" t="str">
        <f>IF(C545="Remove","",IF(NOT(ISBLANK(Loads!C545)),Loads!C545,IF($D$14="","",IF('Loads Guide'!G532="","",IF((INDEX('Loads Guide'!$G$7:$AU$53,ROW(E526),$D$14))&gt;0,'Loads Guide'!G532,"")))))</f>
        <v/>
      </c>
      <c r="E545" s="138" t="str">
        <f>IF($D545="","",IF(ISERROR(VLOOKUP($D545,'Loads Guide'!$G$7:$AU$53,$D$14,0)),"Input value",IF($D$12=0,"",IF($D$13=0,"",IF(VLOOKUP($D545,'Loads Guide'!$G$7:$AU$53,$D$14,0)&gt;0,VLOOKUP($D545,'Loads Guide'!$G$7:$AU$53,$D$14,0),"")))))</f>
        <v/>
      </c>
      <c r="F545" s="131" t="str">
        <f>IF($D545="","",IF(ISERROR(VLOOKUP($D545,'Loads Guide'!$G$7:$AU$53,12,0)),"Input value",VLOOKUP($D545,'Loads Guide'!$G$7:$AU$53,12,0)))</f>
        <v/>
      </c>
      <c r="G545" s="173" t="str">
        <f t="shared" si="174"/>
        <v/>
      </c>
      <c r="H545" s="215" t="str">
        <f>IF($D545="","",IF(ISERROR(VLOOKUP($D545,'Loads Guide'!$G$7:$AU$53,$E$14,0)),"Input value",IF($D$13="","",VLOOKUP($D545,'Loads Guide'!$G$7:$AU$53,$E$14,0))))</f>
        <v/>
      </c>
      <c r="I545" s="131" t="str">
        <f>IF($D545="","",IF(ISERROR(VLOOKUP($D545,'Loads Guide'!$G$7:$AU$53,14,0)),"Input value",VLOOKUP($D545,'Loads Guide'!$G$7:$AU$53,14,0)))</f>
        <v/>
      </c>
      <c r="J545" s="131" t="str">
        <f>IF($D545="","",IF(ISERROR(VLOOKUP($D545,'Loads Guide'!$G$7:$AU$53,15,0)),"Input value",(VLOOKUP($D545,'Loads Guide'!$G$7:$AU$53,15,0))))</f>
        <v/>
      </c>
      <c r="K545" s="173" t="str">
        <f t="shared" si="175"/>
        <v/>
      </c>
      <c r="L545" s="173" t="str">
        <f t="shared" si="176"/>
        <v/>
      </c>
      <c r="M545" s="173">
        <f t="shared" si="177"/>
        <v>0</v>
      </c>
      <c r="N545" s="173" t="str">
        <f t="shared" si="178"/>
        <v/>
      </c>
      <c r="O545" s="147" t="str">
        <f>IF($D545="","",IF($H545=0,"",IF(ISERROR(VLOOKUP($D545,'Loads Guide'!$G$7:$AU$53,O$16,0)),"Optional",VLOOKUP($D545,'Loads Guide'!$G$7:$AU$53,O$16,0))))</f>
        <v/>
      </c>
      <c r="P545" s="147" t="str">
        <f>IF($D545="","",IF($H545=0,"",IF(ISERROR(VLOOKUP($D545,'Loads Guide'!$G$7:$AU$53,P$16,0)),"Optional",VLOOKUP($D545,'Loads Guide'!$G$7:$AU$53,P$16,0))))</f>
        <v/>
      </c>
      <c r="Q545" s="147" t="str">
        <f>IF($D545="","",IF($H545=0,"",IF(ISERROR(VLOOKUP($D545,'Loads Guide'!$G$7:$AU$53,Q$16,0)),"Optional",VLOOKUP($D545,'Loads Guide'!$G$7:$AU$53,Q$16,0))))</f>
        <v/>
      </c>
      <c r="R545" s="147" t="str">
        <f>IF($D545="","",IF($H545=0,"",IF(ISERROR(VLOOKUP($D545,'Loads Guide'!$G$7:$AU$53,R$16,0)),"Optional",VLOOKUP($D545,'Loads Guide'!$G$7:$AU$53,R$16,0))))</f>
        <v/>
      </c>
      <c r="S545" s="147" t="str">
        <f>IF($D545="","",IF($H545=0,"",IF(ISERROR(VLOOKUP($D545,'Loads Guide'!$G$7:$AU$53,S$16,0)),"Optional",VLOOKUP($D545,'Loads Guide'!$G$7:$AU$53,S$16,0))))</f>
        <v/>
      </c>
      <c r="T545" s="147" t="str">
        <f>IF($D545="","",IF($H545=0,"",IF(ISERROR(VLOOKUP($D545,'Loads Guide'!$G$7:$AU$53,T$16,0)),"Optional",VLOOKUP($D545,'Loads Guide'!$G$7:$AU$53,T$16,0))))</f>
        <v/>
      </c>
      <c r="U545" s="147" t="str">
        <f>IF($D545="","",IF($H545=0,"",IF(ISERROR(VLOOKUP($D545,'Loads Guide'!$G$7:$AU$53,U$16,0)),"Optional",VLOOKUP($D545,'Loads Guide'!$G$7:$AU$53,U$16,0))))</f>
        <v/>
      </c>
      <c r="V545" s="147" t="str">
        <f>IF($D545="","",IF($H545=0,"",IF(ISERROR(VLOOKUP($D545,'Loads Guide'!$G$7:$AU$53,V$16,0)),"Optional",VLOOKUP($D545,'Loads Guide'!$G$7:$AU$53,V$16,0))))</f>
        <v/>
      </c>
      <c r="W545" s="147" t="str">
        <f>IF($D545="","",IF($H545=0,"",IF(ISERROR(VLOOKUP($D545,'Loads Guide'!$G$7:$AU$53,W$16,0)),"Optional",VLOOKUP($D545,'Loads Guide'!$G$7:$AU$53,W$16,0))))</f>
        <v/>
      </c>
      <c r="X545" s="147" t="str">
        <f>IF($D545="","",IF($H545=0,"",IF(ISERROR(VLOOKUP($D545,'Loads Guide'!$G$7:$AU$53,X$16,0)),"Optional",VLOOKUP($D545,'Loads Guide'!$G$7:$AU$53,X$16,0))))</f>
        <v/>
      </c>
      <c r="Y545" s="147" t="str">
        <f>IF($D545="","",IF($H545=0,"",IF(ISERROR(VLOOKUP($D545,'Loads Guide'!$G$7:$AU$53,Y$16,0)),"Optional",VLOOKUP($D545,'Loads Guide'!$G$7:$AU$53,Y$16,0))))</f>
        <v/>
      </c>
      <c r="Z545" s="147" t="str">
        <f>IF($D545="","",IF($H545=0,"",IF(ISERROR(VLOOKUP($D545,'Loads Guide'!$G$7:$AU$53,Z$16,0)),"Optional",VLOOKUP($D545,'Loads Guide'!$G$7:$AU$53,Z$16,0))))</f>
        <v/>
      </c>
      <c r="AA545" s="147" t="str">
        <f>IF($D545="","",IF($H545=0,"",IF(ISERROR(VLOOKUP($D545,'Loads Guide'!$G$7:$AU$53,AA$16,0)),"Optional",VLOOKUP($D545,'Loads Guide'!$G$7:$AU$53,AA$16,0))))</f>
        <v/>
      </c>
      <c r="AB545" s="147" t="str">
        <f>IF($D545="","",IF($H545=0,"",IF(ISERROR(VLOOKUP($D545,'Loads Guide'!$G$7:$AU$53,AB$16,0)),"Optional",VLOOKUP($D545,'Loads Guide'!$G$7:$AU$53,AB$16,0))))</f>
        <v/>
      </c>
      <c r="AC545" s="147" t="str">
        <f>IF($D545="","",IF($H545=0,"",IF(ISERROR(VLOOKUP($D545,'Loads Guide'!$G$7:$AU$53,AC$16,0)),"Optional",VLOOKUP($D545,'Loads Guide'!$G$7:$AU$53,AC$16,0))))</f>
        <v/>
      </c>
      <c r="AD545" s="147" t="str">
        <f>IF($D545="","",IF($H545=0,"",IF(ISERROR(VLOOKUP($D545,'Loads Guide'!$G$7:$AU$53,AD$16,0)),"Optional",VLOOKUP($D545,'Loads Guide'!$G$7:$AU$53,AD$16,0))))</f>
        <v/>
      </c>
      <c r="AE545" s="147" t="str">
        <f>IF($D545="","",IF($H545=0,"",IF(ISERROR(VLOOKUP($D545,'Loads Guide'!$G$7:$AU$53,AE$16,0)),"Optional",VLOOKUP($D545,'Loads Guide'!$G$7:$AU$53,AE$16,0))))</f>
        <v/>
      </c>
      <c r="AF545" s="147" t="str">
        <f>IF($D545="","",IF($H545=0,"",IF(ISERROR(VLOOKUP($D545,'Loads Guide'!$G$7:$AU$53,AF$16,0)),"Optional",VLOOKUP($D545,'Loads Guide'!$G$7:$AU$53,AF$16,0))))</f>
        <v/>
      </c>
      <c r="AG545" s="147" t="str">
        <f>IF($D545="","",IF($H545=0,"",IF(ISERROR(VLOOKUP($D545,'Loads Guide'!$G$7:$AU$53,AG$16,0)),"Optional",VLOOKUP($D545,'Loads Guide'!$G$7:$AU$53,AG$16,0))))</f>
        <v/>
      </c>
      <c r="AH545" s="147" t="str">
        <f>IF($D545="","",IF($H545=0,"",IF(ISERROR(VLOOKUP($D545,'Loads Guide'!$G$7:$AU$53,AH$16,0)),"Optional",VLOOKUP($D545,'Loads Guide'!$G$7:$AU$53,AH$16,0))))</f>
        <v/>
      </c>
      <c r="AI545" s="147" t="str">
        <f>IF($D545="","",IF($H545=0,"",IF(ISERROR(VLOOKUP($D545,'Loads Guide'!$G$7:$AU$53,AI$16,0)),"Optional",VLOOKUP($D545,'Loads Guide'!$G$7:$AU$53,AI$16,0))))</f>
        <v/>
      </c>
      <c r="AJ545" s="147" t="str">
        <f>IF($D545="","",IF($H545=0,"",IF(ISERROR(VLOOKUP($D545,'Loads Guide'!$G$7:$AU$53,AJ$16,0)),"Optional",VLOOKUP($D545,'Loads Guide'!$G$7:$AU$53,AJ$16,0))))</f>
        <v/>
      </c>
      <c r="AK545" s="147" t="str">
        <f>IF($D545="","",IF($H545=0,"",IF(ISERROR(VLOOKUP($D545,'Loads Guide'!$G$7:$AU$53,AK$16,0)),"Optional",VLOOKUP($D545,'Loads Guide'!$G$7:$AU$53,AK$16,0))))</f>
        <v/>
      </c>
      <c r="AL545" s="147" t="str">
        <f>IF($D545="","",IF($H545=0,"",IF(ISERROR(VLOOKUP($D545,'Loads Guide'!$G$7:$AU$53,AL$16,0)),"Optional",VLOOKUP($D545,'Loads Guide'!$G$7:$AU$53,AL$16,0))))</f>
        <v/>
      </c>
      <c r="AU545" s="211" t="str">
        <f>IF(OR(E545="--", E545="",E545=0), "",MAX(AU$19:AU544)+1)</f>
        <v/>
      </c>
      <c r="AV545" s="211" t="str">
        <f t="shared" si="169"/>
        <v/>
      </c>
      <c r="AW545" s="211" t="str">
        <f t="shared" si="183"/>
        <v/>
      </c>
      <c r="AX545" s="211" t="str">
        <f t="shared" si="184"/>
        <v/>
      </c>
      <c r="AY545" s="211" t="str">
        <f t="shared" si="185"/>
        <v/>
      </c>
      <c r="AZ545" s="211" t="str">
        <f t="shared" si="186"/>
        <v/>
      </c>
      <c r="BA545" s="212" t="str">
        <f t="shared" si="170"/>
        <v/>
      </c>
      <c r="BB545" s="211" t="str">
        <f t="shared" si="171"/>
        <v/>
      </c>
      <c r="BC545" s="212" t="str">
        <f t="shared" si="179"/>
        <v/>
      </c>
      <c r="BD545" s="212" t="str">
        <f t="shared" si="172"/>
        <v/>
      </c>
      <c r="BE545" s="212" t="str">
        <f t="shared" si="173"/>
        <v/>
      </c>
      <c r="BF545" s="213" t="e">
        <f>LOOKUP(2,1/(COUNTIF($BF$19:BF544,$BA$20:$BA$596)=0),$BA$20:$BA$596)</f>
        <v>#N/A</v>
      </c>
      <c r="BG545" s="213">
        <f t="shared" si="180"/>
        <v>577</v>
      </c>
      <c r="BH545" s="213" t="e">
        <f>INDEX($BF$20:$BF$596,MATCH(ROWS($BG$20:BG545),$BG$20:$BG$596,0))</f>
        <v>#N/A</v>
      </c>
      <c r="BI545" s="213">
        <f t="shared" si="181"/>
        <v>0</v>
      </c>
      <c r="BJ545" s="213" t="e">
        <f t="shared" si="182"/>
        <v>#DIV/0!</v>
      </c>
      <c r="BK545" s="213">
        <f t="shared" si="187"/>
        <v>0</v>
      </c>
      <c r="BL545" s="213" t="e">
        <f t="shared" si="188"/>
        <v>#DIV/0!</v>
      </c>
    </row>
    <row r="546" spans="2:64" x14ac:dyDescent="0.35">
      <c r="B546" s="135"/>
      <c r="C546" s="133"/>
      <c r="D546" s="209" t="str">
        <f>IF(C546="Remove","",IF(NOT(ISBLANK(Loads!C546)),Loads!C546,IF($D$14="","",IF('Loads Guide'!G533="","",IF((INDEX('Loads Guide'!$G$7:$AU$53,ROW(E527),$D$14))&gt;0,'Loads Guide'!G533,"")))))</f>
        <v/>
      </c>
      <c r="E546" s="138" t="str">
        <f>IF($D546="","",IF(ISERROR(VLOOKUP($D546,'Loads Guide'!$G$7:$AU$53,$D$14,0)),"Input value",IF($D$12=0,"",IF($D$13=0,"",IF(VLOOKUP($D546,'Loads Guide'!$G$7:$AU$53,$D$14,0)&gt;0,VLOOKUP($D546,'Loads Guide'!$G$7:$AU$53,$D$14,0),"")))))</f>
        <v/>
      </c>
      <c r="F546" s="131" t="str">
        <f>IF($D546="","",IF(ISERROR(VLOOKUP($D546,'Loads Guide'!$G$7:$AU$53,12,0)),"Input value",VLOOKUP($D546,'Loads Guide'!$G$7:$AU$53,12,0)))</f>
        <v/>
      </c>
      <c r="G546" s="173" t="str">
        <f t="shared" si="174"/>
        <v/>
      </c>
      <c r="H546" s="215" t="str">
        <f>IF($D546="","",IF(ISERROR(VLOOKUP($D546,'Loads Guide'!$G$7:$AU$53,$E$14,0)),"Input value",IF($D$13="","",VLOOKUP($D546,'Loads Guide'!$G$7:$AU$53,$E$14,0))))</f>
        <v/>
      </c>
      <c r="I546" s="131" t="str">
        <f>IF($D546="","",IF(ISERROR(VLOOKUP($D546,'Loads Guide'!$G$7:$AU$53,14,0)),"Input value",VLOOKUP($D546,'Loads Guide'!$G$7:$AU$53,14,0)))</f>
        <v/>
      </c>
      <c r="J546" s="131" t="str">
        <f>IF($D546="","",IF(ISERROR(VLOOKUP($D546,'Loads Guide'!$G$7:$AU$53,15,0)),"Input value",(VLOOKUP($D546,'Loads Guide'!$G$7:$AU$53,15,0))))</f>
        <v/>
      </c>
      <c r="K546" s="173" t="str">
        <f t="shared" si="175"/>
        <v/>
      </c>
      <c r="L546" s="173" t="str">
        <f t="shared" si="176"/>
        <v/>
      </c>
      <c r="M546" s="173">
        <f t="shared" si="177"/>
        <v>0</v>
      </c>
      <c r="N546" s="173" t="str">
        <f t="shared" si="178"/>
        <v/>
      </c>
      <c r="O546" s="147" t="str">
        <f>IF($D546="","",IF($H546=0,"",IF(ISERROR(VLOOKUP($D546,'Loads Guide'!$G$7:$AU$53,O$16,0)),"Optional",VLOOKUP($D546,'Loads Guide'!$G$7:$AU$53,O$16,0))))</f>
        <v/>
      </c>
      <c r="P546" s="147" t="str">
        <f>IF($D546="","",IF($H546=0,"",IF(ISERROR(VLOOKUP($D546,'Loads Guide'!$G$7:$AU$53,P$16,0)),"Optional",VLOOKUP($D546,'Loads Guide'!$G$7:$AU$53,P$16,0))))</f>
        <v/>
      </c>
      <c r="Q546" s="147" t="str">
        <f>IF($D546="","",IF($H546=0,"",IF(ISERROR(VLOOKUP($D546,'Loads Guide'!$G$7:$AU$53,Q$16,0)),"Optional",VLOOKUP($D546,'Loads Guide'!$G$7:$AU$53,Q$16,0))))</f>
        <v/>
      </c>
      <c r="R546" s="147" t="str">
        <f>IF($D546="","",IF($H546=0,"",IF(ISERROR(VLOOKUP($D546,'Loads Guide'!$G$7:$AU$53,R$16,0)),"Optional",VLOOKUP($D546,'Loads Guide'!$G$7:$AU$53,R$16,0))))</f>
        <v/>
      </c>
      <c r="S546" s="147" t="str">
        <f>IF($D546="","",IF($H546=0,"",IF(ISERROR(VLOOKUP($D546,'Loads Guide'!$G$7:$AU$53,S$16,0)),"Optional",VLOOKUP($D546,'Loads Guide'!$G$7:$AU$53,S$16,0))))</f>
        <v/>
      </c>
      <c r="T546" s="147" t="str">
        <f>IF($D546="","",IF($H546=0,"",IF(ISERROR(VLOOKUP($D546,'Loads Guide'!$G$7:$AU$53,T$16,0)),"Optional",VLOOKUP($D546,'Loads Guide'!$G$7:$AU$53,T$16,0))))</f>
        <v/>
      </c>
      <c r="U546" s="147" t="str">
        <f>IF($D546="","",IF($H546=0,"",IF(ISERROR(VLOOKUP($D546,'Loads Guide'!$G$7:$AU$53,U$16,0)),"Optional",VLOOKUP($D546,'Loads Guide'!$G$7:$AU$53,U$16,0))))</f>
        <v/>
      </c>
      <c r="V546" s="147" t="str">
        <f>IF($D546="","",IF($H546=0,"",IF(ISERROR(VLOOKUP($D546,'Loads Guide'!$G$7:$AU$53,V$16,0)),"Optional",VLOOKUP($D546,'Loads Guide'!$G$7:$AU$53,V$16,0))))</f>
        <v/>
      </c>
      <c r="W546" s="147" t="str">
        <f>IF($D546="","",IF($H546=0,"",IF(ISERROR(VLOOKUP($D546,'Loads Guide'!$G$7:$AU$53,W$16,0)),"Optional",VLOOKUP($D546,'Loads Guide'!$G$7:$AU$53,W$16,0))))</f>
        <v/>
      </c>
      <c r="X546" s="147" t="str">
        <f>IF($D546="","",IF($H546=0,"",IF(ISERROR(VLOOKUP($D546,'Loads Guide'!$G$7:$AU$53,X$16,0)),"Optional",VLOOKUP($D546,'Loads Guide'!$G$7:$AU$53,X$16,0))))</f>
        <v/>
      </c>
      <c r="Y546" s="147" t="str">
        <f>IF($D546="","",IF($H546=0,"",IF(ISERROR(VLOOKUP($D546,'Loads Guide'!$G$7:$AU$53,Y$16,0)),"Optional",VLOOKUP($D546,'Loads Guide'!$G$7:$AU$53,Y$16,0))))</f>
        <v/>
      </c>
      <c r="Z546" s="147" t="str">
        <f>IF($D546="","",IF($H546=0,"",IF(ISERROR(VLOOKUP($D546,'Loads Guide'!$G$7:$AU$53,Z$16,0)),"Optional",VLOOKUP($D546,'Loads Guide'!$G$7:$AU$53,Z$16,0))))</f>
        <v/>
      </c>
      <c r="AA546" s="147" t="str">
        <f>IF($D546="","",IF($H546=0,"",IF(ISERROR(VLOOKUP($D546,'Loads Guide'!$G$7:$AU$53,AA$16,0)),"Optional",VLOOKUP($D546,'Loads Guide'!$G$7:$AU$53,AA$16,0))))</f>
        <v/>
      </c>
      <c r="AB546" s="147" t="str">
        <f>IF($D546="","",IF($H546=0,"",IF(ISERROR(VLOOKUP($D546,'Loads Guide'!$G$7:$AU$53,AB$16,0)),"Optional",VLOOKUP($D546,'Loads Guide'!$G$7:$AU$53,AB$16,0))))</f>
        <v/>
      </c>
      <c r="AC546" s="147" t="str">
        <f>IF($D546="","",IF($H546=0,"",IF(ISERROR(VLOOKUP($D546,'Loads Guide'!$G$7:$AU$53,AC$16,0)),"Optional",VLOOKUP($D546,'Loads Guide'!$G$7:$AU$53,AC$16,0))))</f>
        <v/>
      </c>
      <c r="AD546" s="147" t="str">
        <f>IF($D546="","",IF($H546=0,"",IF(ISERROR(VLOOKUP($D546,'Loads Guide'!$G$7:$AU$53,AD$16,0)),"Optional",VLOOKUP($D546,'Loads Guide'!$G$7:$AU$53,AD$16,0))))</f>
        <v/>
      </c>
      <c r="AE546" s="147" t="str">
        <f>IF($D546="","",IF($H546=0,"",IF(ISERROR(VLOOKUP($D546,'Loads Guide'!$G$7:$AU$53,AE$16,0)),"Optional",VLOOKUP($D546,'Loads Guide'!$G$7:$AU$53,AE$16,0))))</f>
        <v/>
      </c>
      <c r="AF546" s="147" t="str">
        <f>IF($D546="","",IF($H546=0,"",IF(ISERROR(VLOOKUP($D546,'Loads Guide'!$G$7:$AU$53,AF$16,0)),"Optional",VLOOKUP($D546,'Loads Guide'!$G$7:$AU$53,AF$16,0))))</f>
        <v/>
      </c>
      <c r="AG546" s="147" t="str">
        <f>IF($D546="","",IF($H546=0,"",IF(ISERROR(VLOOKUP($D546,'Loads Guide'!$G$7:$AU$53,AG$16,0)),"Optional",VLOOKUP($D546,'Loads Guide'!$G$7:$AU$53,AG$16,0))))</f>
        <v/>
      </c>
      <c r="AH546" s="147" t="str">
        <f>IF($D546="","",IF($H546=0,"",IF(ISERROR(VLOOKUP($D546,'Loads Guide'!$G$7:$AU$53,AH$16,0)),"Optional",VLOOKUP($D546,'Loads Guide'!$G$7:$AU$53,AH$16,0))))</f>
        <v/>
      </c>
      <c r="AI546" s="147" t="str">
        <f>IF($D546="","",IF($H546=0,"",IF(ISERROR(VLOOKUP($D546,'Loads Guide'!$G$7:$AU$53,AI$16,0)),"Optional",VLOOKUP($D546,'Loads Guide'!$G$7:$AU$53,AI$16,0))))</f>
        <v/>
      </c>
      <c r="AJ546" s="147" t="str">
        <f>IF($D546="","",IF($H546=0,"",IF(ISERROR(VLOOKUP($D546,'Loads Guide'!$G$7:$AU$53,AJ$16,0)),"Optional",VLOOKUP($D546,'Loads Guide'!$G$7:$AU$53,AJ$16,0))))</f>
        <v/>
      </c>
      <c r="AK546" s="147" t="str">
        <f>IF($D546="","",IF($H546=0,"",IF(ISERROR(VLOOKUP($D546,'Loads Guide'!$G$7:$AU$53,AK$16,0)),"Optional",VLOOKUP($D546,'Loads Guide'!$G$7:$AU$53,AK$16,0))))</f>
        <v/>
      </c>
      <c r="AL546" s="147" t="str">
        <f>IF($D546="","",IF($H546=0,"",IF(ISERROR(VLOOKUP($D546,'Loads Guide'!$G$7:$AU$53,AL$16,0)),"Optional",VLOOKUP($D546,'Loads Guide'!$G$7:$AU$53,AL$16,0))))</f>
        <v/>
      </c>
      <c r="AU546" s="211" t="str">
        <f>IF(OR(E546="--", E546="",E546=0), "",MAX(AU$19:AU545)+1)</f>
        <v/>
      </c>
      <c r="AV546" s="211" t="str">
        <f t="shared" si="169"/>
        <v/>
      </c>
      <c r="AW546" s="211" t="str">
        <f t="shared" si="183"/>
        <v/>
      </c>
      <c r="AX546" s="211" t="str">
        <f t="shared" si="184"/>
        <v/>
      </c>
      <c r="AY546" s="211" t="str">
        <f t="shared" si="185"/>
        <v/>
      </c>
      <c r="AZ546" s="211" t="str">
        <f t="shared" si="186"/>
        <v/>
      </c>
      <c r="BA546" s="212" t="str">
        <f t="shared" si="170"/>
        <v/>
      </c>
      <c r="BB546" s="211" t="str">
        <f t="shared" si="171"/>
        <v/>
      </c>
      <c r="BC546" s="212" t="str">
        <f t="shared" si="179"/>
        <v/>
      </c>
      <c r="BD546" s="212" t="str">
        <f t="shared" si="172"/>
        <v/>
      </c>
      <c r="BE546" s="212" t="str">
        <f t="shared" si="173"/>
        <v/>
      </c>
      <c r="BF546" s="213" t="e">
        <f>LOOKUP(2,1/(COUNTIF($BF$19:BF545,$BA$20:$BA$596)=0),$BA$20:$BA$596)</f>
        <v>#N/A</v>
      </c>
      <c r="BG546" s="213">
        <f t="shared" si="180"/>
        <v>577</v>
      </c>
      <c r="BH546" s="213" t="e">
        <f>INDEX($BF$20:$BF$596,MATCH(ROWS($BG$20:BG546),$BG$20:$BG$596,0))</f>
        <v>#N/A</v>
      </c>
      <c r="BI546" s="213">
        <f t="shared" si="181"/>
        <v>0</v>
      </c>
      <c r="BJ546" s="213" t="e">
        <f t="shared" si="182"/>
        <v>#DIV/0!</v>
      </c>
      <c r="BK546" s="213">
        <f t="shared" si="187"/>
        <v>0</v>
      </c>
      <c r="BL546" s="213" t="e">
        <f t="shared" si="188"/>
        <v>#DIV/0!</v>
      </c>
    </row>
    <row r="547" spans="2:64" x14ac:dyDescent="0.35">
      <c r="B547" s="135"/>
      <c r="C547" s="133"/>
      <c r="D547" s="209" t="str">
        <f>IF(C547="Remove","",IF(NOT(ISBLANK(Loads!C547)),Loads!C547,IF($D$14="","",IF('Loads Guide'!G534="","",IF((INDEX('Loads Guide'!$G$7:$AU$53,ROW(E528),$D$14))&gt;0,'Loads Guide'!G534,"")))))</f>
        <v/>
      </c>
      <c r="E547" s="138" t="str">
        <f>IF($D547="","",IF(ISERROR(VLOOKUP($D547,'Loads Guide'!$G$7:$AU$53,$D$14,0)),"Input value",IF($D$12=0,"",IF($D$13=0,"",IF(VLOOKUP($D547,'Loads Guide'!$G$7:$AU$53,$D$14,0)&gt;0,VLOOKUP($D547,'Loads Guide'!$G$7:$AU$53,$D$14,0),"")))))</f>
        <v/>
      </c>
      <c r="F547" s="131" t="str">
        <f>IF($D547="","",IF(ISERROR(VLOOKUP($D547,'Loads Guide'!$G$7:$AU$53,12,0)),"Input value",VLOOKUP($D547,'Loads Guide'!$G$7:$AU$53,12,0)))</f>
        <v/>
      </c>
      <c r="G547" s="173" t="str">
        <f t="shared" si="174"/>
        <v/>
      </c>
      <c r="H547" s="215" t="str">
        <f>IF($D547="","",IF(ISERROR(VLOOKUP($D547,'Loads Guide'!$G$7:$AU$53,$E$14,0)),"Input value",IF($D$13="","",VLOOKUP($D547,'Loads Guide'!$G$7:$AU$53,$E$14,0))))</f>
        <v/>
      </c>
      <c r="I547" s="131" t="str">
        <f>IF($D547="","",IF(ISERROR(VLOOKUP($D547,'Loads Guide'!$G$7:$AU$53,14,0)),"Input value",VLOOKUP($D547,'Loads Guide'!$G$7:$AU$53,14,0)))</f>
        <v/>
      </c>
      <c r="J547" s="131" t="str">
        <f>IF($D547="","",IF(ISERROR(VLOOKUP($D547,'Loads Guide'!$G$7:$AU$53,15,0)),"Input value",(VLOOKUP($D547,'Loads Guide'!$G$7:$AU$53,15,0))))</f>
        <v/>
      </c>
      <c r="K547" s="173" t="str">
        <f t="shared" si="175"/>
        <v/>
      </c>
      <c r="L547" s="173" t="str">
        <f t="shared" si="176"/>
        <v/>
      </c>
      <c r="M547" s="173">
        <f t="shared" si="177"/>
        <v>0</v>
      </c>
      <c r="N547" s="173" t="str">
        <f t="shared" si="178"/>
        <v/>
      </c>
      <c r="O547" s="147" t="str">
        <f>IF($D547="","",IF($H547=0,"",IF(ISERROR(VLOOKUP($D547,'Loads Guide'!$G$7:$AU$53,O$16,0)),"Optional",VLOOKUP($D547,'Loads Guide'!$G$7:$AU$53,O$16,0))))</f>
        <v/>
      </c>
      <c r="P547" s="147" t="str">
        <f>IF($D547="","",IF($H547=0,"",IF(ISERROR(VLOOKUP($D547,'Loads Guide'!$G$7:$AU$53,P$16,0)),"Optional",VLOOKUP($D547,'Loads Guide'!$G$7:$AU$53,P$16,0))))</f>
        <v/>
      </c>
      <c r="Q547" s="147" t="str">
        <f>IF($D547="","",IF($H547=0,"",IF(ISERROR(VLOOKUP($D547,'Loads Guide'!$G$7:$AU$53,Q$16,0)),"Optional",VLOOKUP($D547,'Loads Guide'!$G$7:$AU$53,Q$16,0))))</f>
        <v/>
      </c>
      <c r="R547" s="147" t="str">
        <f>IF($D547="","",IF($H547=0,"",IF(ISERROR(VLOOKUP($D547,'Loads Guide'!$G$7:$AU$53,R$16,0)),"Optional",VLOOKUP($D547,'Loads Guide'!$G$7:$AU$53,R$16,0))))</f>
        <v/>
      </c>
      <c r="S547" s="147" t="str">
        <f>IF($D547="","",IF($H547=0,"",IF(ISERROR(VLOOKUP($D547,'Loads Guide'!$G$7:$AU$53,S$16,0)),"Optional",VLOOKUP($D547,'Loads Guide'!$G$7:$AU$53,S$16,0))))</f>
        <v/>
      </c>
      <c r="T547" s="147" t="str">
        <f>IF($D547="","",IF($H547=0,"",IF(ISERROR(VLOOKUP($D547,'Loads Guide'!$G$7:$AU$53,T$16,0)),"Optional",VLOOKUP($D547,'Loads Guide'!$G$7:$AU$53,T$16,0))))</f>
        <v/>
      </c>
      <c r="U547" s="147" t="str">
        <f>IF($D547="","",IF($H547=0,"",IF(ISERROR(VLOOKUP($D547,'Loads Guide'!$G$7:$AU$53,U$16,0)),"Optional",VLOOKUP($D547,'Loads Guide'!$G$7:$AU$53,U$16,0))))</f>
        <v/>
      </c>
      <c r="V547" s="147" t="str">
        <f>IF($D547="","",IF($H547=0,"",IF(ISERROR(VLOOKUP($D547,'Loads Guide'!$G$7:$AU$53,V$16,0)),"Optional",VLOOKUP($D547,'Loads Guide'!$G$7:$AU$53,V$16,0))))</f>
        <v/>
      </c>
      <c r="W547" s="147" t="str">
        <f>IF($D547="","",IF($H547=0,"",IF(ISERROR(VLOOKUP($D547,'Loads Guide'!$G$7:$AU$53,W$16,0)),"Optional",VLOOKUP($D547,'Loads Guide'!$G$7:$AU$53,W$16,0))))</f>
        <v/>
      </c>
      <c r="X547" s="147" t="str">
        <f>IF($D547="","",IF($H547=0,"",IF(ISERROR(VLOOKUP($D547,'Loads Guide'!$G$7:$AU$53,X$16,0)),"Optional",VLOOKUP($D547,'Loads Guide'!$G$7:$AU$53,X$16,0))))</f>
        <v/>
      </c>
      <c r="Y547" s="147" t="str">
        <f>IF($D547="","",IF($H547=0,"",IF(ISERROR(VLOOKUP($D547,'Loads Guide'!$G$7:$AU$53,Y$16,0)),"Optional",VLOOKUP($D547,'Loads Guide'!$G$7:$AU$53,Y$16,0))))</f>
        <v/>
      </c>
      <c r="Z547" s="147" t="str">
        <f>IF($D547="","",IF($H547=0,"",IF(ISERROR(VLOOKUP($D547,'Loads Guide'!$G$7:$AU$53,Z$16,0)),"Optional",VLOOKUP($D547,'Loads Guide'!$G$7:$AU$53,Z$16,0))))</f>
        <v/>
      </c>
      <c r="AA547" s="147" t="str">
        <f>IF($D547="","",IF($H547=0,"",IF(ISERROR(VLOOKUP($D547,'Loads Guide'!$G$7:$AU$53,AA$16,0)),"Optional",VLOOKUP($D547,'Loads Guide'!$G$7:$AU$53,AA$16,0))))</f>
        <v/>
      </c>
      <c r="AB547" s="147" t="str">
        <f>IF($D547="","",IF($H547=0,"",IF(ISERROR(VLOOKUP($D547,'Loads Guide'!$G$7:$AU$53,AB$16,0)),"Optional",VLOOKUP($D547,'Loads Guide'!$G$7:$AU$53,AB$16,0))))</f>
        <v/>
      </c>
      <c r="AC547" s="147" t="str">
        <f>IF($D547="","",IF($H547=0,"",IF(ISERROR(VLOOKUP($D547,'Loads Guide'!$G$7:$AU$53,AC$16,0)),"Optional",VLOOKUP($D547,'Loads Guide'!$G$7:$AU$53,AC$16,0))))</f>
        <v/>
      </c>
      <c r="AD547" s="147" t="str">
        <f>IF($D547="","",IF($H547=0,"",IF(ISERROR(VLOOKUP($D547,'Loads Guide'!$G$7:$AU$53,AD$16,0)),"Optional",VLOOKUP($D547,'Loads Guide'!$G$7:$AU$53,AD$16,0))))</f>
        <v/>
      </c>
      <c r="AE547" s="147" t="str">
        <f>IF($D547="","",IF($H547=0,"",IF(ISERROR(VLOOKUP($D547,'Loads Guide'!$G$7:$AU$53,AE$16,0)),"Optional",VLOOKUP($D547,'Loads Guide'!$G$7:$AU$53,AE$16,0))))</f>
        <v/>
      </c>
      <c r="AF547" s="147" t="str">
        <f>IF($D547="","",IF($H547=0,"",IF(ISERROR(VLOOKUP($D547,'Loads Guide'!$G$7:$AU$53,AF$16,0)),"Optional",VLOOKUP($D547,'Loads Guide'!$G$7:$AU$53,AF$16,0))))</f>
        <v/>
      </c>
      <c r="AG547" s="147" t="str">
        <f>IF($D547="","",IF($H547=0,"",IF(ISERROR(VLOOKUP($D547,'Loads Guide'!$G$7:$AU$53,AG$16,0)),"Optional",VLOOKUP($D547,'Loads Guide'!$G$7:$AU$53,AG$16,0))))</f>
        <v/>
      </c>
      <c r="AH547" s="147" t="str">
        <f>IF($D547="","",IF($H547=0,"",IF(ISERROR(VLOOKUP($D547,'Loads Guide'!$G$7:$AU$53,AH$16,0)),"Optional",VLOOKUP($D547,'Loads Guide'!$G$7:$AU$53,AH$16,0))))</f>
        <v/>
      </c>
      <c r="AI547" s="147" t="str">
        <f>IF($D547="","",IF($H547=0,"",IF(ISERROR(VLOOKUP($D547,'Loads Guide'!$G$7:$AU$53,AI$16,0)),"Optional",VLOOKUP($D547,'Loads Guide'!$G$7:$AU$53,AI$16,0))))</f>
        <v/>
      </c>
      <c r="AJ547" s="147" t="str">
        <f>IF($D547="","",IF($H547=0,"",IF(ISERROR(VLOOKUP($D547,'Loads Guide'!$G$7:$AU$53,AJ$16,0)),"Optional",VLOOKUP($D547,'Loads Guide'!$G$7:$AU$53,AJ$16,0))))</f>
        <v/>
      </c>
      <c r="AK547" s="147" t="str">
        <f>IF($D547="","",IF($H547=0,"",IF(ISERROR(VLOOKUP($D547,'Loads Guide'!$G$7:$AU$53,AK$16,0)),"Optional",VLOOKUP($D547,'Loads Guide'!$G$7:$AU$53,AK$16,0))))</f>
        <v/>
      </c>
      <c r="AL547" s="147" t="str">
        <f>IF($D547="","",IF($H547=0,"",IF(ISERROR(VLOOKUP($D547,'Loads Guide'!$G$7:$AU$53,AL$16,0)),"Optional",VLOOKUP($D547,'Loads Guide'!$G$7:$AU$53,AL$16,0))))</f>
        <v/>
      </c>
      <c r="AU547" s="211" t="str">
        <f>IF(OR(E547="--", E547="",E547=0), "",MAX(AU$19:AU546)+1)</f>
        <v/>
      </c>
      <c r="AV547" s="211" t="str">
        <f t="shared" si="169"/>
        <v/>
      </c>
      <c r="AW547" s="211" t="str">
        <f t="shared" si="183"/>
        <v/>
      </c>
      <c r="AX547" s="211" t="str">
        <f t="shared" si="184"/>
        <v/>
      </c>
      <c r="AY547" s="211" t="str">
        <f t="shared" si="185"/>
        <v/>
      </c>
      <c r="AZ547" s="211" t="str">
        <f t="shared" si="186"/>
        <v/>
      </c>
      <c r="BA547" s="212" t="str">
        <f t="shared" si="170"/>
        <v/>
      </c>
      <c r="BB547" s="211" t="str">
        <f t="shared" si="171"/>
        <v/>
      </c>
      <c r="BC547" s="212" t="str">
        <f t="shared" si="179"/>
        <v/>
      </c>
      <c r="BD547" s="212" t="str">
        <f t="shared" si="172"/>
        <v/>
      </c>
      <c r="BE547" s="212" t="str">
        <f t="shared" si="173"/>
        <v/>
      </c>
      <c r="BF547" s="213" t="e">
        <f>LOOKUP(2,1/(COUNTIF($BF$19:BF546,$BA$20:$BA$596)=0),$BA$20:$BA$596)</f>
        <v>#N/A</v>
      </c>
      <c r="BG547" s="213">
        <f t="shared" si="180"/>
        <v>577</v>
      </c>
      <c r="BH547" s="213" t="e">
        <f>INDEX($BF$20:$BF$596,MATCH(ROWS($BG$20:BG547),$BG$20:$BG$596,0))</f>
        <v>#N/A</v>
      </c>
      <c r="BI547" s="213">
        <f t="shared" si="181"/>
        <v>0</v>
      </c>
      <c r="BJ547" s="213" t="e">
        <f t="shared" si="182"/>
        <v>#DIV/0!</v>
      </c>
      <c r="BK547" s="213">
        <f t="shared" si="187"/>
        <v>0</v>
      </c>
      <c r="BL547" s="213" t="e">
        <f t="shared" si="188"/>
        <v>#DIV/0!</v>
      </c>
    </row>
    <row r="548" spans="2:64" x14ac:dyDescent="0.35">
      <c r="B548" s="135"/>
      <c r="C548" s="133"/>
      <c r="D548" s="209" t="str">
        <f>IF(C548="Remove","",IF(NOT(ISBLANK(Loads!C548)),Loads!C548,IF($D$14="","",IF('Loads Guide'!G535="","",IF((INDEX('Loads Guide'!$G$7:$AU$53,ROW(E529),$D$14))&gt;0,'Loads Guide'!G535,"")))))</f>
        <v/>
      </c>
      <c r="E548" s="138" t="str">
        <f>IF($D548="","",IF(ISERROR(VLOOKUP($D548,'Loads Guide'!$G$7:$AU$53,$D$14,0)),"Input value",IF($D$12=0,"",IF($D$13=0,"",IF(VLOOKUP($D548,'Loads Guide'!$G$7:$AU$53,$D$14,0)&gt;0,VLOOKUP($D548,'Loads Guide'!$G$7:$AU$53,$D$14,0),"")))))</f>
        <v/>
      </c>
      <c r="F548" s="131" t="str">
        <f>IF($D548="","",IF(ISERROR(VLOOKUP($D548,'Loads Guide'!$G$7:$AU$53,12,0)),"Input value",VLOOKUP($D548,'Loads Guide'!$G$7:$AU$53,12,0)))</f>
        <v/>
      </c>
      <c r="G548" s="173" t="str">
        <f t="shared" si="174"/>
        <v/>
      </c>
      <c r="H548" s="215" t="str">
        <f>IF($D548="","",IF(ISERROR(VLOOKUP($D548,'Loads Guide'!$G$7:$AU$53,$E$14,0)),"Input value",IF($D$13="","",VLOOKUP($D548,'Loads Guide'!$G$7:$AU$53,$E$14,0))))</f>
        <v/>
      </c>
      <c r="I548" s="131" t="str">
        <f>IF($D548="","",IF(ISERROR(VLOOKUP($D548,'Loads Guide'!$G$7:$AU$53,14,0)),"Input value",VLOOKUP($D548,'Loads Guide'!$G$7:$AU$53,14,0)))</f>
        <v/>
      </c>
      <c r="J548" s="131" t="str">
        <f>IF($D548="","",IF(ISERROR(VLOOKUP($D548,'Loads Guide'!$G$7:$AU$53,15,0)),"Input value",(VLOOKUP($D548,'Loads Guide'!$G$7:$AU$53,15,0))))</f>
        <v/>
      </c>
      <c r="K548" s="173" t="str">
        <f t="shared" si="175"/>
        <v/>
      </c>
      <c r="L548" s="173" t="str">
        <f t="shared" si="176"/>
        <v/>
      </c>
      <c r="M548" s="173">
        <f t="shared" si="177"/>
        <v>0</v>
      </c>
      <c r="N548" s="173" t="str">
        <f t="shared" si="178"/>
        <v/>
      </c>
      <c r="O548" s="147" t="str">
        <f>IF($D548="","",IF($H548=0,"",IF(ISERROR(VLOOKUP($D548,'Loads Guide'!$G$7:$AU$53,O$16,0)),"Optional",VLOOKUP($D548,'Loads Guide'!$G$7:$AU$53,O$16,0))))</f>
        <v/>
      </c>
      <c r="P548" s="147" t="str">
        <f>IF($D548="","",IF($H548=0,"",IF(ISERROR(VLOOKUP($D548,'Loads Guide'!$G$7:$AU$53,P$16,0)),"Optional",VLOOKUP($D548,'Loads Guide'!$G$7:$AU$53,P$16,0))))</f>
        <v/>
      </c>
      <c r="Q548" s="147" t="str">
        <f>IF($D548="","",IF($H548=0,"",IF(ISERROR(VLOOKUP($D548,'Loads Guide'!$G$7:$AU$53,Q$16,0)),"Optional",VLOOKUP($D548,'Loads Guide'!$G$7:$AU$53,Q$16,0))))</f>
        <v/>
      </c>
      <c r="R548" s="147" t="str">
        <f>IF($D548="","",IF($H548=0,"",IF(ISERROR(VLOOKUP($D548,'Loads Guide'!$G$7:$AU$53,R$16,0)),"Optional",VLOOKUP($D548,'Loads Guide'!$G$7:$AU$53,R$16,0))))</f>
        <v/>
      </c>
      <c r="S548" s="147" t="str">
        <f>IF($D548="","",IF($H548=0,"",IF(ISERROR(VLOOKUP($D548,'Loads Guide'!$G$7:$AU$53,S$16,0)),"Optional",VLOOKUP($D548,'Loads Guide'!$G$7:$AU$53,S$16,0))))</f>
        <v/>
      </c>
      <c r="T548" s="147" t="str">
        <f>IF($D548="","",IF($H548=0,"",IF(ISERROR(VLOOKUP($D548,'Loads Guide'!$G$7:$AU$53,T$16,0)),"Optional",VLOOKUP($D548,'Loads Guide'!$G$7:$AU$53,T$16,0))))</f>
        <v/>
      </c>
      <c r="U548" s="147" t="str">
        <f>IF($D548="","",IF($H548=0,"",IF(ISERROR(VLOOKUP($D548,'Loads Guide'!$G$7:$AU$53,U$16,0)),"Optional",VLOOKUP($D548,'Loads Guide'!$G$7:$AU$53,U$16,0))))</f>
        <v/>
      </c>
      <c r="V548" s="147" t="str">
        <f>IF($D548="","",IF($H548=0,"",IF(ISERROR(VLOOKUP($D548,'Loads Guide'!$G$7:$AU$53,V$16,0)),"Optional",VLOOKUP($D548,'Loads Guide'!$G$7:$AU$53,V$16,0))))</f>
        <v/>
      </c>
      <c r="W548" s="147" t="str">
        <f>IF($D548="","",IF($H548=0,"",IF(ISERROR(VLOOKUP($D548,'Loads Guide'!$G$7:$AU$53,W$16,0)),"Optional",VLOOKUP($D548,'Loads Guide'!$G$7:$AU$53,W$16,0))))</f>
        <v/>
      </c>
      <c r="X548" s="147" t="str">
        <f>IF($D548="","",IF($H548=0,"",IF(ISERROR(VLOOKUP($D548,'Loads Guide'!$G$7:$AU$53,X$16,0)),"Optional",VLOOKUP($D548,'Loads Guide'!$G$7:$AU$53,X$16,0))))</f>
        <v/>
      </c>
      <c r="Y548" s="147" t="str">
        <f>IF($D548="","",IF($H548=0,"",IF(ISERROR(VLOOKUP($D548,'Loads Guide'!$G$7:$AU$53,Y$16,0)),"Optional",VLOOKUP($D548,'Loads Guide'!$G$7:$AU$53,Y$16,0))))</f>
        <v/>
      </c>
      <c r="Z548" s="147" t="str">
        <f>IF($D548="","",IF($H548=0,"",IF(ISERROR(VLOOKUP($D548,'Loads Guide'!$G$7:$AU$53,Z$16,0)),"Optional",VLOOKUP($D548,'Loads Guide'!$G$7:$AU$53,Z$16,0))))</f>
        <v/>
      </c>
      <c r="AA548" s="147" t="str">
        <f>IF($D548="","",IF($H548=0,"",IF(ISERROR(VLOOKUP($D548,'Loads Guide'!$G$7:$AU$53,AA$16,0)),"Optional",VLOOKUP($D548,'Loads Guide'!$G$7:$AU$53,AA$16,0))))</f>
        <v/>
      </c>
      <c r="AB548" s="147" t="str">
        <f>IF($D548="","",IF($H548=0,"",IF(ISERROR(VLOOKUP($D548,'Loads Guide'!$G$7:$AU$53,AB$16,0)),"Optional",VLOOKUP($D548,'Loads Guide'!$G$7:$AU$53,AB$16,0))))</f>
        <v/>
      </c>
      <c r="AC548" s="147" t="str">
        <f>IF($D548="","",IF($H548=0,"",IF(ISERROR(VLOOKUP($D548,'Loads Guide'!$G$7:$AU$53,AC$16,0)),"Optional",VLOOKUP($D548,'Loads Guide'!$G$7:$AU$53,AC$16,0))))</f>
        <v/>
      </c>
      <c r="AD548" s="147" t="str">
        <f>IF($D548="","",IF($H548=0,"",IF(ISERROR(VLOOKUP($D548,'Loads Guide'!$G$7:$AU$53,AD$16,0)),"Optional",VLOOKUP($D548,'Loads Guide'!$G$7:$AU$53,AD$16,0))))</f>
        <v/>
      </c>
      <c r="AE548" s="147" t="str">
        <f>IF($D548="","",IF($H548=0,"",IF(ISERROR(VLOOKUP($D548,'Loads Guide'!$G$7:$AU$53,AE$16,0)),"Optional",VLOOKUP($D548,'Loads Guide'!$G$7:$AU$53,AE$16,0))))</f>
        <v/>
      </c>
      <c r="AF548" s="147" t="str">
        <f>IF($D548="","",IF($H548=0,"",IF(ISERROR(VLOOKUP($D548,'Loads Guide'!$G$7:$AU$53,AF$16,0)),"Optional",VLOOKUP($D548,'Loads Guide'!$G$7:$AU$53,AF$16,0))))</f>
        <v/>
      </c>
      <c r="AG548" s="147" t="str">
        <f>IF($D548="","",IF($H548=0,"",IF(ISERROR(VLOOKUP($D548,'Loads Guide'!$G$7:$AU$53,AG$16,0)),"Optional",VLOOKUP($D548,'Loads Guide'!$G$7:$AU$53,AG$16,0))))</f>
        <v/>
      </c>
      <c r="AH548" s="147" t="str">
        <f>IF($D548="","",IF($H548=0,"",IF(ISERROR(VLOOKUP($D548,'Loads Guide'!$G$7:$AU$53,AH$16,0)),"Optional",VLOOKUP($D548,'Loads Guide'!$G$7:$AU$53,AH$16,0))))</f>
        <v/>
      </c>
      <c r="AI548" s="147" t="str">
        <f>IF($D548="","",IF($H548=0,"",IF(ISERROR(VLOOKUP($D548,'Loads Guide'!$G$7:$AU$53,AI$16,0)),"Optional",VLOOKUP($D548,'Loads Guide'!$G$7:$AU$53,AI$16,0))))</f>
        <v/>
      </c>
      <c r="AJ548" s="147" t="str">
        <f>IF($D548="","",IF($H548=0,"",IF(ISERROR(VLOOKUP($D548,'Loads Guide'!$G$7:$AU$53,AJ$16,0)),"Optional",VLOOKUP($D548,'Loads Guide'!$G$7:$AU$53,AJ$16,0))))</f>
        <v/>
      </c>
      <c r="AK548" s="147" t="str">
        <f>IF($D548="","",IF($H548=0,"",IF(ISERROR(VLOOKUP($D548,'Loads Guide'!$G$7:$AU$53,AK$16,0)),"Optional",VLOOKUP($D548,'Loads Guide'!$G$7:$AU$53,AK$16,0))))</f>
        <v/>
      </c>
      <c r="AL548" s="147" t="str">
        <f>IF($D548="","",IF($H548=0,"",IF(ISERROR(VLOOKUP($D548,'Loads Guide'!$G$7:$AU$53,AL$16,0)),"Optional",VLOOKUP($D548,'Loads Guide'!$G$7:$AU$53,AL$16,0))))</f>
        <v/>
      </c>
      <c r="AU548" s="211" t="str">
        <f>IF(OR(E548="--", E548="",E548=0), "",MAX(AU$19:AU547)+1)</f>
        <v/>
      </c>
      <c r="AV548" s="211" t="str">
        <f t="shared" si="169"/>
        <v/>
      </c>
      <c r="AW548" s="211" t="str">
        <f t="shared" si="183"/>
        <v/>
      </c>
      <c r="AX548" s="211" t="str">
        <f t="shared" si="184"/>
        <v/>
      </c>
      <c r="AY548" s="211" t="str">
        <f t="shared" si="185"/>
        <v/>
      </c>
      <c r="AZ548" s="211" t="str">
        <f t="shared" si="186"/>
        <v/>
      </c>
      <c r="BA548" s="212" t="str">
        <f t="shared" si="170"/>
        <v/>
      </c>
      <c r="BB548" s="211" t="str">
        <f t="shared" si="171"/>
        <v/>
      </c>
      <c r="BC548" s="212" t="str">
        <f t="shared" si="179"/>
        <v/>
      </c>
      <c r="BD548" s="212" t="str">
        <f t="shared" si="172"/>
        <v/>
      </c>
      <c r="BE548" s="212" t="str">
        <f t="shared" si="173"/>
        <v/>
      </c>
      <c r="BF548" s="213" t="e">
        <f>LOOKUP(2,1/(COUNTIF($BF$19:BF547,$BA$20:$BA$596)=0),$BA$20:$BA$596)</f>
        <v>#N/A</v>
      </c>
      <c r="BG548" s="213">
        <f t="shared" si="180"/>
        <v>577</v>
      </c>
      <c r="BH548" s="213" t="e">
        <f>INDEX($BF$20:$BF$596,MATCH(ROWS($BG$20:BG548),$BG$20:$BG$596,0))</f>
        <v>#N/A</v>
      </c>
      <c r="BI548" s="213">
        <f t="shared" si="181"/>
        <v>0</v>
      </c>
      <c r="BJ548" s="213" t="e">
        <f t="shared" si="182"/>
        <v>#DIV/0!</v>
      </c>
      <c r="BK548" s="213">
        <f t="shared" si="187"/>
        <v>0</v>
      </c>
      <c r="BL548" s="213" t="e">
        <f t="shared" si="188"/>
        <v>#DIV/0!</v>
      </c>
    </row>
    <row r="549" spans="2:64" x14ac:dyDescent="0.35">
      <c r="B549" s="135"/>
      <c r="C549" s="133"/>
      <c r="D549" s="209" t="str">
        <f>IF(C549="Remove","",IF(NOT(ISBLANK(Loads!C549)),Loads!C549,IF($D$14="","",IF('Loads Guide'!G536="","",IF((INDEX('Loads Guide'!$G$7:$AU$53,ROW(E530),$D$14))&gt;0,'Loads Guide'!G536,"")))))</f>
        <v/>
      </c>
      <c r="E549" s="138" t="str">
        <f>IF($D549="","",IF(ISERROR(VLOOKUP($D549,'Loads Guide'!$G$7:$AU$53,$D$14,0)),"Input value",IF($D$12=0,"",IF($D$13=0,"",IF(VLOOKUP($D549,'Loads Guide'!$G$7:$AU$53,$D$14,0)&gt;0,VLOOKUP($D549,'Loads Guide'!$G$7:$AU$53,$D$14,0),"")))))</f>
        <v/>
      </c>
      <c r="F549" s="131" t="str">
        <f>IF($D549="","",IF(ISERROR(VLOOKUP($D549,'Loads Guide'!$G$7:$AU$53,12,0)),"Input value",VLOOKUP($D549,'Loads Guide'!$G$7:$AU$53,12,0)))</f>
        <v/>
      </c>
      <c r="G549" s="173" t="str">
        <f t="shared" si="174"/>
        <v/>
      </c>
      <c r="H549" s="215" t="str">
        <f>IF($D549="","",IF(ISERROR(VLOOKUP($D549,'Loads Guide'!$G$7:$AU$53,$E$14,0)),"Input value",IF($D$13="","",VLOOKUP($D549,'Loads Guide'!$G$7:$AU$53,$E$14,0))))</f>
        <v/>
      </c>
      <c r="I549" s="131" t="str">
        <f>IF($D549="","",IF(ISERROR(VLOOKUP($D549,'Loads Guide'!$G$7:$AU$53,14,0)),"Input value",VLOOKUP($D549,'Loads Guide'!$G$7:$AU$53,14,0)))</f>
        <v/>
      </c>
      <c r="J549" s="131" t="str">
        <f>IF($D549="","",IF(ISERROR(VLOOKUP($D549,'Loads Guide'!$G$7:$AU$53,15,0)),"Input value",(VLOOKUP($D549,'Loads Guide'!$G$7:$AU$53,15,0))))</f>
        <v/>
      </c>
      <c r="K549" s="173" t="str">
        <f t="shared" si="175"/>
        <v/>
      </c>
      <c r="L549" s="173" t="str">
        <f t="shared" si="176"/>
        <v/>
      </c>
      <c r="M549" s="173">
        <f t="shared" si="177"/>
        <v>0</v>
      </c>
      <c r="N549" s="173" t="str">
        <f t="shared" si="178"/>
        <v/>
      </c>
      <c r="O549" s="147" t="str">
        <f>IF($D549="","",IF($H549=0,"",IF(ISERROR(VLOOKUP($D549,'Loads Guide'!$G$7:$AU$53,O$16,0)),"Optional",VLOOKUP($D549,'Loads Guide'!$G$7:$AU$53,O$16,0))))</f>
        <v/>
      </c>
      <c r="P549" s="147" t="str">
        <f>IF($D549="","",IF($H549=0,"",IF(ISERROR(VLOOKUP($D549,'Loads Guide'!$G$7:$AU$53,P$16,0)),"Optional",VLOOKUP($D549,'Loads Guide'!$G$7:$AU$53,P$16,0))))</f>
        <v/>
      </c>
      <c r="Q549" s="147" t="str">
        <f>IF($D549="","",IF($H549=0,"",IF(ISERROR(VLOOKUP($D549,'Loads Guide'!$G$7:$AU$53,Q$16,0)),"Optional",VLOOKUP($D549,'Loads Guide'!$G$7:$AU$53,Q$16,0))))</f>
        <v/>
      </c>
      <c r="R549" s="147" t="str">
        <f>IF($D549="","",IF($H549=0,"",IF(ISERROR(VLOOKUP($D549,'Loads Guide'!$G$7:$AU$53,R$16,0)),"Optional",VLOOKUP($D549,'Loads Guide'!$G$7:$AU$53,R$16,0))))</f>
        <v/>
      </c>
      <c r="S549" s="147" t="str">
        <f>IF($D549="","",IF($H549=0,"",IF(ISERROR(VLOOKUP($D549,'Loads Guide'!$G$7:$AU$53,S$16,0)),"Optional",VLOOKUP($D549,'Loads Guide'!$G$7:$AU$53,S$16,0))))</f>
        <v/>
      </c>
      <c r="T549" s="147" t="str">
        <f>IF($D549="","",IF($H549=0,"",IF(ISERROR(VLOOKUP($D549,'Loads Guide'!$G$7:$AU$53,T$16,0)),"Optional",VLOOKUP($D549,'Loads Guide'!$G$7:$AU$53,T$16,0))))</f>
        <v/>
      </c>
      <c r="U549" s="147" t="str">
        <f>IF($D549="","",IF($H549=0,"",IF(ISERROR(VLOOKUP($D549,'Loads Guide'!$G$7:$AU$53,U$16,0)),"Optional",VLOOKUP($D549,'Loads Guide'!$G$7:$AU$53,U$16,0))))</f>
        <v/>
      </c>
      <c r="V549" s="147" t="str">
        <f>IF($D549="","",IF($H549=0,"",IF(ISERROR(VLOOKUP($D549,'Loads Guide'!$G$7:$AU$53,V$16,0)),"Optional",VLOOKUP($D549,'Loads Guide'!$G$7:$AU$53,V$16,0))))</f>
        <v/>
      </c>
      <c r="W549" s="147" t="str">
        <f>IF($D549="","",IF($H549=0,"",IF(ISERROR(VLOOKUP($D549,'Loads Guide'!$G$7:$AU$53,W$16,0)),"Optional",VLOOKUP($D549,'Loads Guide'!$G$7:$AU$53,W$16,0))))</f>
        <v/>
      </c>
      <c r="X549" s="147" t="str">
        <f>IF($D549="","",IF($H549=0,"",IF(ISERROR(VLOOKUP($D549,'Loads Guide'!$G$7:$AU$53,X$16,0)),"Optional",VLOOKUP($D549,'Loads Guide'!$G$7:$AU$53,X$16,0))))</f>
        <v/>
      </c>
      <c r="Y549" s="147" t="str">
        <f>IF($D549="","",IF($H549=0,"",IF(ISERROR(VLOOKUP($D549,'Loads Guide'!$G$7:$AU$53,Y$16,0)),"Optional",VLOOKUP($D549,'Loads Guide'!$G$7:$AU$53,Y$16,0))))</f>
        <v/>
      </c>
      <c r="Z549" s="147" t="str">
        <f>IF($D549="","",IF($H549=0,"",IF(ISERROR(VLOOKUP($D549,'Loads Guide'!$G$7:$AU$53,Z$16,0)),"Optional",VLOOKUP($D549,'Loads Guide'!$G$7:$AU$53,Z$16,0))))</f>
        <v/>
      </c>
      <c r="AA549" s="147" t="str">
        <f>IF($D549="","",IF($H549=0,"",IF(ISERROR(VLOOKUP($D549,'Loads Guide'!$G$7:$AU$53,AA$16,0)),"Optional",VLOOKUP($D549,'Loads Guide'!$G$7:$AU$53,AA$16,0))))</f>
        <v/>
      </c>
      <c r="AB549" s="147" t="str">
        <f>IF($D549="","",IF($H549=0,"",IF(ISERROR(VLOOKUP($D549,'Loads Guide'!$G$7:$AU$53,AB$16,0)),"Optional",VLOOKUP($D549,'Loads Guide'!$G$7:$AU$53,AB$16,0))))</f>
        <v/>
      </c>
      <c r="AC549" s="147" t="str">
        <f>IF($D549="","",IF($H549=0,"",IF(ISERROR(VLOOKUP($D549,'Loads Guide'!$G$7:$AU$53,AC$16,0)),"Optional",VLOOKUP($D549,'Loads Guide'!$G$7:$AU$53,AC$16,0))))</f>
        <v/>
      </c>
      <c r="AD549" s="147" t="str">
        <f>IF($D549="","",IF($H549=0,"",IF(ISERROR(VLOOKUP($D549,'Loads Guide'!$G$7:$AU$53,AD$16,0)),"Optional",VLOOKUP($D549,'Loads Guide'!$G$7:$AU$53,AD$16,0))))</f>
        <v/>
      </c>
      <c r="AE549" s="147" t="str">
        <f>IF($D549="","",IF($H549=0,"",IF(ISERROR(VLOOKUP($D549,'Loads Guide'!$G$7:$AU$53,AE$16,0)),"Optional",VLOOKUP($D549,'Loads Guide'!$G$7:$AU$53,AE$16,0))))</f>
        <v/>
      </c>
      <c r="AF549" s="147" t="str">
        <f>IF($D549="","",IF($H549=0,"",IF(ISERROR(VLOOKUP($D549,'Loads Guide'!$G$7:$AU$53,AF$16,0)),"Optional",VLOOKUP($D549,'Loads Guide'!$G$7:$AU$53,AF$16,0))))</f>
        <v/>
      </c>
      <c r="AG549" s="147" t="str">
        <f>IF($D549="","",IF($H549=0,"",IF(ISERROR(VLOOKUP($D549,'Loads Guide'!$G$7:$AU$53,AG$16,0)),"Optional",VLOOKUP($D549,'Loads Guide'!$G$7:$AU$53,AG$16,0))))</f>
        <v/>
      </c>
      <c r="AH549" s="147" t="str">
        <f>IF($D549="","",IF($H549=0,"",IF(ISERROR(VLOOKUP($D549,'Loads Guide'!$G$7:$AU$53,AH$16,0)),"Optional",VLOOKUP($D549,'Loads Guide'!$G$7:$AU$53,AH$16,0))))</f>
        <v/>
      </c>
      <c r="AI549" s="147" t="str">
        <f>IF($D549="","",IF($H549=0,"",IF(ISERROR(VLOOKUP($D549,'Loads Guide'!$G$7:$AU$53,AI$16,0)),"Optional",VLOOKUP($D549,'Loads Guide'!$G$7:$AU$53,AI$16,0))))</f>
        <v/>
      </c>
      <c r="AJ549" s="147" t="str">
        <f>IF($D549="","",IF($H549=0,"",IF(ISERROR(VLOOKUP($D549,'Loads Guide'!$G$7:$AU$53,AJ$16,0)),"Optional",VLOOKUP($D549,'Loads Guide'!$G$7:$AU$53,AJ$16,0))))</f>
        <v/>
      </c>
      <c r="AK549" s="147" t="str">
        <f>IF($D549="","",IF($H549=0,"",IF(ISERROR(VLOOKUP($D549,'Loads Guide'!$G$7:$AU$53,AK$16,0)),"Optional",VLOOKUP($D549,'Loads Guide'!$G$7:$AU$53,AK$16,0))))</f>
        <v/>
      </c>
      <c r="AL549" s="147" t="str">
        <f>IF($D549="","",IF($H549=0,"",IF(ISERROR(VLOOKUP($D549,'Loads Guide'!$G$7:$AU$53,AL$16,0)),"Optional",VLOOKUP($D549,'Loads Guide'!$G$7:$AU$53,AL$16,0))))</f>
        <v/>
      </c>
      <c r="AU549" s="211" t="str">
        <f>IF(OR(E549="--", E549="",E549=0), "",MAX(AU$19:AU548)+1)</f>
        <v/>
      </c>
      <c r="AV549" s="211" t="str">
        <f t="shared" si="169"/>
        <v/>
      </c>
      <c r="AW549" s="211" t="str">
        <f t="shared" si="183"/>
        <v/>
      </c>
      <c r="AX549" s="211" t="str">
        <f t="shared" si="184"/>
        <v/>
      </c>
      <c r="AY549" s="211" t="str">
        <f t="shared" si="185"/>
        <v/>
      </c>
      <c r="AZ549" s="211" t="str">
        <f t="shared" si="186"/>
        <v/>
      </c>
      <c r="BA549" s="212" t="str">
        <f t="shared" si="170"/>
        <v/>
      </c>
      <c r="BB549" s="211" t="str">
        <f t="shared" si="171"/>
        <v/>
      </c>
      <c r="BC549" s="212" t="str">
        <f t="shared" si="179"/>
        <v/>
      </c>
      <c r="BD549" s="212" t="str">
        <f t="shared" si="172"/>
        <v/>
      </c>
      <c r="BE549" s="212" t="str">
        <f t="shared" si="173"/>
        <v/>
      </c>
      <c r="BF549" s="213" t="e">
        <f>LOOKUP(2,1/(COUNTIF($BF$19:BF548,$BA$20:$BA$596)=0),$BA$20:$BA$596)</f>
        <v>#N/A</v>
      </c>
      <c r="BG549" s="213">
        <f t="shared" si="180"/>
        <v>577</v>
      </c>
      <c r="BH549" s="213" t="e">
        <f>INDEX($BF$20:$BF$596,MATCH(ROWS($BG$20:BG549),$BG$20:$BG$596,0))</f>
        <v>#N/A</v>
      </c>
      <c r="BI549" s="213">
        <f t="shared" si="181"/>
        <v>0</v>
      </c>
      <c r="BJ549" s="213" t="e">
        <f t="shared" si="182"/>
        <v>#DIV/0!</v>
      </c>
      <c r="BK549" s="213">
        <f t="shared" si="187"/>
        <v>0</v>
      </c>
      <c r="BL549" s="213" t="e">
        <f t="shared" si="188"/>
        <v>#DIV/0!</v>
      </c>
    </row>
    <row r="550" spans="2:64" x14ac:dyDescent="0.35">
      <c r="B550" s="135"/>
      <c r="C550" s="133"/>
      <c r="D550" s="209" t="str">
        <f>IF(C550="Remove","",IF(NOT(ISBLANK(Loads!C550)),Loads!C550,IF($D$14="","",IF('Loads Guide'!G537="","",IF((INDEX('Loads Guide'!$G$7:$AU$53,ROW(E531),$D$14))&gt;0,'Loads Guide'!G537,"")))))</f>
        <v/>
      </c>
      <c r="E550" s="138" t="str">
        <f>IF($D550="","",IF(ISERROR(VLOOKUP($D550,'Loads Guide'!$G$7:$AU$53,$D$14,0)),"Input value",IF($D$12=0,"",IF($D$13=0,"",IF(VLOOKUP($D550,'Loads Guide'!$G$7:$AU$53,$D$14,0)&gt;0,VLOOKUP($D550,'Loads Guide'!$G$7:$AU$53,$D$14,0),"")))))</f>
        <v/>
      </c>
      <c r="F550" s="131" t="str">
        <f>IF($D550="","",IF(ISERROR(VLOOKUP($D550,'Loads Guide'!$G$7:$AU$53,12,0)),"Input value",VLOOKUP($D550,'Loads Guide'!$G$7:$AU$53,12,0)))</f>
        <v/>
      </c>
      <c r="G550" s="173" t="str">
        <f t="shared" si="174"/>
        <v/>
      </c>
      <c r="H550" s="215" t="str">
        <f>IF($D550="","",IF(ISERROR(VLOOKUP($D550,'Loads Guide'!$G$7:$AU$53,$E$14,0)),"Input value",IF($D$13="","",VLOOKUP($D550,'Loads Guide'!$G$7:$AU$53,$E$14,0))))</f>
        <v/>
      </c>
      <c r="I550" s="131" t="str">
        <f>IF($D550="","",IF(ISERROR(VLOOKUP($D550,'Loads Guide'!$G$7:$AU$53,14,0)),"Input value",VLOOKUP($D550,'Loads Guide'!$G$7:$AU$53,14,0)))</f>
        <v/>
      </c>
      <c r="J550" s="131" t="str">
        <f>IF($D550="","",IF(ISERROR(VLOOKUP($D550,'Loads Guide'!$G$7:$AU$53,15,0)),"Input value",(VLOOKUP($D550,'Loads Guide'!$G$7:$AU$53,15,0))))</f>
        <v/>
      </c>
      <c r="K550" s="173" t="str">
        <f t="shared" si="175"/>
        <v/>
      </c>
      <c r="L550" s="173" t="str">
        <f t="shared" si="176"/>
        <v/>
      </c>
      <c r="M550" s="173">
        <f t="shared" si="177"/>
        <v>0</v>
      </c>
      <c r="N550" s="173" t="str">
        <f t="shared" si="178"/>
        <v/>
      </c>
      <c r="O550" s="147" t="str">
        <f>IF($D550="","",IF($H550=0,"",IF(ISERROR(VLOOKUP($D550,'Loads Guide'!$G$7:$AU$53,O$16,0)),"Optional",VLOOKUP($D550,'Loads Guide'!$G$7:$AU$53,O$16,0))))</f>
        <v/>
      </c>
      <c r="P550" s="147" t="str">
        <f>IF($D550="","",IF($H550=0,"",IF(ISERROR(VLOOKUP($D550,'Loads Guide'!$G$7:$AU$53,P$16,0)),"Optional",VLOOKUP($D550,'Loads Guide'!$G$7:$AU$53,P$16,0))))</f>
        <v/>
      </c>
      <c r="Q550" s="147" t="str">
        <f>IF($D550="","",IF($H550=0,"",IF(ISERROR(VLOOKUP($D550,'Loads Guide'!$G$7:$AU$53,Q$16,0)),"Optional",VLOOKUP($D550,'Loads Guide'!$G$7:$AU$53,Q$16,0))))</f>
        <v/>
      </c>
      <c r="R550" s="147" t="str">
        <f>IF($D550="","",IF($H550=0,"",IF(ISERROR(VLOOKUP($D550,'Loads Guide'!$G$7:$AU$53,R$16,0)),"Optional",VLOOKUP($D550,'Loads Guide'!$G$7:$AU$53,R$16,0))))</f>
        <v/>
      </c>
      <c r="S550" s="147" t="str">
        <f>IF($D550="","",IF($H550=0,"",IF(ISERROR(VLOOKUP($D550,'Loads Guide'!$G$7:$AU$53,S$16,0)),"Optional",VLOOKUP($D550,'Loads Guide'!$G$7:$AU$53,S$16,0))))</f>
        <v/>
      </c>
      <c r="T550" s="147" t="str">
        <f>IF($D550="","",IF($H550=0,"",IF(ISERROR(VLOOKUP($D550,'Loads Guide'!$G$7:$AU$53,T$16,0)),"Optional",VLOOKUP($D550,'Loads Guide'!$G$7:$AU$53,T$16,0))))</f>
        <v/>
      </c>
      <c r="U550" s="147" t="str">
        <f>IF($D550="","",IF($H550=0,"",IF(ISERROR(VLOOKUP($D550,'Loads Guide'!$G$7:$AU$53,U$16,0)),"Optional",VLOOKUP($D550,'Loads Guide'!$G$7:$AU$53,U$16,0))))</f>
        <v/>
      </c>
      <c r="V550" s="147" t="str">
        <f>IF($D550="","",IF($H550=0,"",IF(ISERROR(VLOOKUP($D550,'Loads Guide'!$G$7:$AU$53,V$16,0)),"Optional",VLOOKUP($D550,'Loads Guide'!$G$7:$AU$53,V$16,0))))</f>
        <v/>
      </c>
      <c r="W550" s="147" t="str">
        <f>IF($D550="","",IF($H550=0,"",IF(ISERROR(VLOOKUP($D550,'Loads Guide'!$G$7:$AU$53,W$16,0)),"Optional",VLOOKUP($D550,'Loads Guide'!$G$7:$AU$53,W$16,0))))</f>
        <v/>
      </c>
      <c r="X550" s="147" t="str">
        <f>IF($D550="","",IF($H550=0,"",IF(ISERROR(VLOOKUP($D550,'Loads Guide'!$G$7:$AU$53,X$16,0)),"Optional",VLOOKUP($D550,'Loads Guide'!$G$7:$AU$53,X$16,0))))</f>
        <v/>
      </c>
      <c r="Y550" s="147" t="str">
        <f>IF($D550="","",IF($H550=0,"",IF(ISERROR(VLOOKUP($D550,'Loads Guide'!$G$7:$AU$53,Y$16,0)),"Optional",VLOOKUP($D550,'Loads Guide'!$G$7:$AU$53,Y$16,0))))</f>
        <v/>
      </c>
      <c r="Z550" s="147" t="str">
        <f>IF($D550="","",IF($H550=0,"",IF(ISERROR(VLOOKUP($D550,'Loads Guide'!$G$7:$AU$53,Z$16,0)),"Optional",VLOOKUP($D550,'Loads Guide'!$G$7:$AU$53,Z$16,0))))</f>
        <v/>
      </c>
      <c r="AA550" s="147" t="str">
        <f>IF($D550="","",IF($H550=0,"",IF(ISERROR(VLOOKUP($D550,'Loads Guide'!$G$7:$AU$53,AA$16,0)),"Optional",VLOOKUP($D550,'Loads Guide'!$G$7:$AU$53,AA$16,0))))</f>
        <v/>
      </c>
      <c r="AB550" s="147" t="str">
        <f>IF($D550="","",IF($H550=0,"",IF(ISERROR(VLOOKUP($D550,'Loads Guide'!$G$7:$AU$53,AB$16,0)),"Optional",VLOOKUP($D550,'Loads Guide'!$G$7:$AU$53,AB$16,0))))</f>
        <v/>
      </c>
      <c r="AC550" s="147" t="str">
        <f>IF($D550="","",IF($H550=0,"",IF(ISERROR(VLOOKUP($D550,'Loads Guide'!$G$7:$AU$53,AC$16,0)),"Optional",VLOOKUP($D550,'Loads Guide'!$G$7:$AU$53,AC$16,0))))</f>
        <v/>
      </c>
      <c r="AD550" s="147" t="str">
        <f>IF($D550="","",IF($H550=0,"",IF(ISERROR(VLOOKUP($D550,'Loads Guide'!$G$7:$AU$53,AD$16,0)),"Optional",VLOOKUP($D550,'Loads Guide'!$G$7:$AU$53,AD$16,0))))</f>
        <v/>
      </c>
      <c r="AE550" s="147" t="str">
        <f>IF($D550="","",IF($H550=0,"",IF(ISERROR(VLOOKUP($D550,'Loads Guide'!$G$7:$AU$53,AE$16,0)),"Optional",VLOOKUP($D550,'Loads Guide'!$G$7:$AU$53,AE$16,0))))</f>
        <v/>
      </c>
      <c r="AF550" s="147" t="str">
        <f>IF($D550="","",IF($H550=0,"",IF(ISERROR(VLOOKUP($D550,'Loads Guide'!$G$7:$AU$53,AF$16,0)),"Optional",VLOOKUP($D550,'Loads Guide'!$G$7:$AU$53,AF$16,0))))</f>
        <v/>
      </c>
      <c r="AG550" s="147" t="str">
        <f>IF($D550="","",IF($H550=0,"",IF(ISERROR(VLOOKUP($D550,'Loads Guide'!$G$7:$AU$53,AG$16,0)),"Optional",VLOOKUP($D550,'Loads Guide'!$G$7:$AU$53,AG$16,0))))</f>
        <v/>
      </c>
      <c r="AH550" s="147" t="str">
        <f>IF($D550="","",IF($H550=0,"",IF(ISERROR(VLOOKUP($D550,'Loads Guide'!$G$7:$AU$53,AH$16,0)),"Optional",VLOOKUP($D550,'Loads Guide'!$G$7:$AU$53,AH$16,0))))</f>
        <v/>
      </c>
      <c r="AI550" s="147" t="str">
        <f>IF($D550="","",IF($H550=0,"",IF(ISERROR(VLOOKUP($D550,'Loads Guide'!$G$7:$AU$53,AI$16,0)),"Optional",VLOOKUP($D550,'Loads Guide'!$G$7:$AU$53,AI$16,0))))</f>
        <v/>
      </c>
      <c r="AJ550" s="147" t="str">
        <f>IF($D550="","",IF($H550=0,"",IF(ISERROR(VLOOKUP($D550,'Loads Guide'!$G$7:$AU$53,AJ$16,0)),"Optional",VLOOKUP($D550,'Loads Guide'!$G$7:$AU$53,AJ$16,0))))</f>
        <v/>
      </c>
      <c r="AK550" s="147" t="str">
        <f>IF($D550="","",IF($H550=0,"",IF(ISERROR(VLOOKUP($D550,'Loads Guide'!$G$7:$AU$53,AK$16,0)),"Optional",VLOOKUP($D550,'Loads Guide'!$G$7:$AU$53,AK$16,0))))</f>
        <v/>
      </c>
      <c r="AL550" s="147" t="str">
        <f>IF($D550="","",IF($H550=0,"",IF(ISERROR(VLOOKUP($D550,'Loads Guide'!$G$7:$AU$53,AL$16,0)),"Optional",VLOOKUP($D550,'Loads Guide'!$G$7:$AU$53,AL$16,0))))</f>
        <v/>
      </c>
      <c r="AU550" s="211" t="str">
        <f>IF(OR(E550="--", E550="",E550=0), "",MAX(AU$19:AU549)+1)</f>
        <v/>
      </c>
      <c r="AV550" s="211" t="str">
        <f t="shared" si="169"/>
        <v/>
      </c>
      <c r="AW550" s="211" t="str">
        <f t="shared" si="183"/>
        <v/>
      </c>
      <c r="AX550" s="211" t="str">
        <f t="shared" si="184"/>
        <v/>
      </c>
      <c r="AY550" s="211" t="str">
        <f t="shared" si="185"/>
        <v/>
      </c>
      <c r="AZ550" s="211" t="str">
        <f t="shared" si="186"/>
        <v/>
      </c>
      <c r="BA550" s="212" t="str">
        <f t="shared" si="170"/>
        <v/>
      </c>
      <c r="BB550" s="211" t="str">
        <f t="shared" si="171"/>
        <v/>
      </c>
      <c r="BC550" s="212" t="str">
        <f t="shared" si="179"/>
        <v/>
      </c>
      <c r="BD550" s="212" t="str">
        <f t="shared" si="172"/>
        <v/>
      </c>
      <c r="BE550" s="212" t="str">
        <f t="shared" si="173"/>
        <v/>
      </c>
      <c r="BF550" s="213" t="e">
        <f>LOOKUP(2,1/(COUNTIF($BF$19:BF549,$BA$20:$BA$596)=0),$BA$20:$BA$596)</f>
        <v>#N/A</v>
      </c>
      <c r="BG550" s="213">
        <f t="shared" si="180"/>
        <v>577</v>
      </c>
      <c r="BH550" s="213" t="e">
        <f>INDEX($BF$20:$BF$596,MATCH(ROWS($BG$20:BG550),$BG$20:$BG$596,0))</f>
        <v>#N/A</v>
      </c>
      <c r="BI550" s="213">
        <f t="shared" si="181"/>
        <v>0</v>
      </c>
      <c r="BJ550" s="213" t="e">
        <f t="shared" si="182"/>
        <v>#DIV/0!</v>
      </c>
      <c r="BK550" s="213">
        <f t="shared" si="187"/>
        <v>0</v>
      </c>
      <c r="BL550" s="213" t="e">
        <f t="shared" si="188"/>
        <v>#DIV/0!</v>
      </c>
    </row>
    <row r="551" spans="2:64" x14ac:dyDescent="0.35">
      <c r="B551" s="135"/>
      <c r="C551" s="133"/>
      <c r="D551" s="209" t="str">
        <f>IF(C551="Remove","",IF(NOT(ISBLANK(Loads!C551)),Loads!C551,IF($D$14="","",IF('Loads Guide'!G538="","",IF((INDEX('Loads Guide'!$G$7:$AU$53,ROW(E532),$D$14))&gt;0,'Loads Guide'!G538,"")))))</f>
        <v/>
      </c>
      <c r="E551" s="138" t="str">
        <f>IF($D551="","",IF(ISERROR(VLOOKUP($D551,'Loads Guide'!$G$7:$AU$53,$D$14,0)),"Input value",IF($D$12=0,"",IF($D$13=0,"",IF(VLOOKUP($D551,'Loads Guide'!$G$7:$AU$53,$D$14,0)&gt;0,VLOOKUP($D551,'Loads Guide'!$G$7:$AU$53,$D$14,0),"")))))</f>
        <v/>
      </c>
      <c r="F551" s="131" t="str">
        <f>IF($D551="","",IF(ISERROR(VLOOKUP($D551,'Loads Guide'!$G$7:$AU$53,12,0)),"Input value",VLOOKUP($D551,'Loads Guide'!$G$7:$AU$53,12,0)))</f>
        <v/>
      </c>
      <c r="G551" s="173" t="str">
        <f t="shared" si="174"/>
        <v/>
      </c>
      <c r="H551" s="215" t="str">
        <f>IF($D551="","",IF(ISERROR(VLOOKUP($D551,'Loads Guide'!$G$7:$AU$53,$E$14,0)),"Input value",IF($D$13="","",VLOOKUP($D551,'Loads Guide'!$G$7:$AU$53,$E$14,0))))</f>
        <v/>
      </c>
      <c r="I551" s="131" t="str">
        <f>IF($D551="","",IF(ISERROR(VLOOKUP($D551,'Loads Guide'!$G$7:$AU$53,14,0)),"Input value",VLOOKUP($D551,'Loads Guide'!$G$7:$AU$53,14,0)))</f>
        <v/>
      </c>
      <c r="J551" s="131" t="str">
        <f>IF($D551="","",IF(ISERROR(VLOOKUP($D551,'Loads Guide'!$G$7:$AU$53,15,0)),"Input value",(VLOOKUP($D551,'Loads Guide'!$G$7:$AU$53,15,0))))</f>
        <v/>
      </c>
      <c r="K551" s="173" t="str">
        <f t="shared" si="175"/>
        <v/>
      </c>
      <c r="L551" s="173" t="str">
        <f t="shared" si="176"/>
        <v/>
      </c>
      <c r="M551" s="173">
        <f t="shared" si="177"/>
        <v>0</v>
      </c>
      <c r="N551" s="173" t="str">
        <f t="shared" si="178"/>
        <v/>
      </c>
      <c r="O551" s="147" t="str">
        <f>IF($D551="","",IF($H551=0,"",IF(ISERROR(VLOOKUP($D551,'Loads Guide'!$G$7:$AU$53,O$16,0)),"Optional",VLOOKUP($D551,'Loads Guide'!$G$7:$AU$53,O$16,0))))</f>
        <v/>
      </c>
      <c r="P551" s="147" t="str">
        <f>IF($D551="","",IF($H551=0,"",IF(ISERROR(VLOOKUP($D551,'Loads Guide'!$G$7:$AU$53,P$16,0)),"Optional",VLOOKUP($D551,'Loads Guide'!$G$7:$AU$53,P$16,0))))</f>
        <v/>
      </c>
      <c r="Q551" s="147" t="str">
        <f>IF($D551="","",IF($H551=0,"",IF(ISERROR(VLOOKUP($D551,'Loads Guide'!$G$7:$AU$53,Q$16,0)),"Optional",VLOOKUP($D551,'Loads Guide'!$G$7:$AU$53,Q$16,0))))</f>
        <v/>
      </c>
      <c r="R551" s="147" t="str">
        <f>IF($D551="","",IF($H551=0,"",IF(ISERROR(VLOOKUP($D551,'Loads Guide'!$G$7:$AU$53,R$16,0)),"Optional",VLOOKUP($D551,'Loads Guide'!$G$7:$AU$53,R$16,0))))</f>
        <v/>
      </c>
      <c r="S551" s="147" t="str">
        <f>IF($D551="","",IF($H551=0,"",IF(ISERROR(VLOOKUP($D551,'Loads Guide'!$G$7:$AU$53,S$16,0)),"Optional",VLOOKUP($D551,'Loads Guide'!$G$7:$AU$53,S$16,0))))</f>
        <v/>
      </c>
      <c r="T551" s="147" t="str">
        <f>IF($D551="","",IF($H551=0,"",IF(ISERROR(VLOOKUP($D551,'Loads Guide'!$G$7:$AU$53,T$16,0)),"Optional",VLOOKUP($D551,'Loads Guide'!$G$7:$AU$53,T$16,0))))</f>
        <v/>
      </c>
      <c r="U551" s="147" t="str">
        <f>IF($D551="","",IF($H551=0,"",IF(ISERROR(VLOOKUP($D551,'Loads Guide'!$G$7:$AU$53,U$16,0)),"Optional",VLOOKUP($D551,'Loads Guide'!$G$7:$AU$53,U$16,0))))</f>
        <v/>
      </c>
      <c r="V551" s="147" t="str">
        <f>IF($D551="","",IF($H551=0,"",IF(ISERROR(VLOOKUP($D551,'Loads Guide'!$G$7:$AU$53,V$16,0)),"Optional",VLOOKUP($D551,'Loads Guide'!$G$7:$AU$53,V$16,0))))</f>
        <v/>
      </c>
      <c r="W551" s="147" t="str">
        <f>IF($D551="","",IF($H551=0,"",IF(ISERROR(VLOOKUP($D551,'Loads Guide'!$G$7:$AU$53,W$16,0)),"Optional",VLOOKUP($D551,'Loads Guide'!$G$7:$AU$53,W$16,0))))</f>
        <v/>
      </c>
      <c r="X551" s="147" t="str">
        <f>IF($D551="","",IF($H551=0,"",IF(ISERROR(VLOOKUP($D551,'Loads Guide'!$G$7:$AU$53,X$16,0)),"Optional",VLOOKUP($D551,'Loads Guide'!$G$7:$AU$53,X$16,0))))</f>
        <v/>
      </c>
      <c r="Y551" s="147" t="str">
        <f>IF($D551="","",IF($H551=0,"",IF(ISERROR(VLOOKUP($D551,'Loads Guide'!$G$7:$AU$53,Y$16,0)),"Optional",VLOOKUP($D551,'Loads Guide'!$G$7:$AU$53,Y$16,0))))</f>
        <v/>
      </c>
      <c r="Z551" s="147" t="str">
        <f>IF($D551="","",IF($H551=0,"",IF(ISERROR(VLOOKUP($D551,'Loads Guide'!$G$7:$AU$53,Z$16,0)),"Optional",VLOOKUP($D551,'Loads Guide'!$G$7:$AU$53,Z$16,0))))</f>
        <v/>
      </c>
      <c r="AA551" s="147" t="str">
        <f>IF($D551="","",IF($H551=0,"",IF(ISERROR(VLOOKUP($D551,'Loads Guide'!$G$7:$AU$53,AA$16,0)),"Optional",VLOOKUP($D551,'Loads Guide'!$G$7:$AU$53,AA$16,0))))</f>
        <v/>
      </c>
      <c r="AB551" s="147" t="str">
        <f>IF($D551="","",IF($H551=0,"",IF(ISERROR(VLOOKUP($D551,'Loads Guide'!$G$7:$AU$53,AB$16,0)),"Optional",VLOOKUP($D551,'Loads Guide'!$G$7:$AU$53,AB$16,0))))</f>
        <v/>
      </c>
      <c r="AC551" s="147" t="str">
        <f>IF($D551="","",IF($H551=0,"",IF(ISERROR(VLOOKUP($D551,'Loads Guide'!$G$7:$AU$53,AC$16,0)),"Optional",VLOOKUP($D551,'Loads Guide'!$G$7:$AU$53,AC$16,0))))</f>
        <v/>
      </c>
      <c r="AD551" s="147" t="str">
        <f>IF($D551="","",IF($H551=0,"",IF(ISERROR(VLOOKUP($D551,'Loads Guide'!$G$7:$AU$53,AD$16,0)),"Optional",VLOOKUP($D551,'Loads Guide'!$G$7:$AU$53,AD$16,0))))</f>
        <v/>
      </c>
      <c r="AE551" s="147" t="str">
        <f>IF($D551="","",IF($H551=0,"",IF(ISERROR(VLOOKUP($D551,'Loads Guide'!$G$7:$AU$53,AE$16,0)),"Optional",VLOOKUP($D551,'Loads Guide'!$G$7:$AU$53,AE$16,0))))</f>
        <v/>
      </c>
      <c r="AF551" s="147" t="str">
        <f>IF($D551="","",IF($H551=0,"",IF(ISERROR(VLOOKUP($D551,'Loads Guide'!$G$7:$AU$53,AF$16,0)),"Optional",VLOOKUP($D551,'Loads Guide'!$G$7:$AU$53,AF$16,0))))</f>
        <v/>
      </c>
      <c r="AG551" s="147" t="str">
        <f>IF($D551="","",IF($H551=0,"",IF(ISERROR(VLOOKUP($D551,'Loads Guide'!$G$7:$AU$53,AG$16,0)),"Optional",VLOOKUP($D551,'Loads Guide'!$G$7:$AU$53,AG$16,0))))</f>
        <v/>
      </c>
      <c r="AH551" s="147" t="str">
        <f>IF($D551="","",IF($H551=0,"",IF(ISERROR(VLOOKUP($D551,'Loads Guide'!$G$7:$AU$53,AH$16,0)),"Optional",VLOOKUP($D551,'Loads Guide'!$G$7:$AU$53,AH$16,0))))</f>
        <v/>
      </c>
      <c r="AI551" s="147" t="str">
        <f>IF($D551="","",IF($H551=0,"",IF(ISERROR(VLOOKUP($D551,'Loads Guide'!$G$7:$AU$53,AI$16,0)),"Optional",VLOOKUP($D551,'Loads Guide'!$G$7:$AU$53,AI$16,0))))</f>
        <v/>
      </c>
      <c r="AJ551" s="147" t="str">
        <f>IF($D551="","",IF($H551=0,"",IF(ISERROR(VLOOKUP($D551,'Loads Guide'!$G$7:$AU$53,AJ$16,0)),"Optional",VLOOKUP($D551,'Loads Guide'!$G$7:$AU$53,AJ$16,0))))</f>
        <v/>
      </c>
      <c r="AK551" s="147" t="str">
        <f>IF($D551="","",IF($H551=0,"",IF(ISERROR(VLOOKUP($D551,'Loads Guide'!$G$7:$AU$53,AK$16,0)),"Optional",VLOOKUP($D551,'Loads Guide'!$G$7:$AU$53,AK$16,0))))</f>
        <v/>
      </c>
      <c r="AL551" s="147" t="str">
        <f>IF($D551="","",IF($H551=0,"",IF(ISERROR(VLOOKUP($D551,'Loads Guide'!$G$7:$AU$53,AL$16,0)),"Optional",VLOOKUP($D551,'Loads Guide'!$G$7:$AU$53,AL$16,0))))</f>
        <v/>
      </c>
      <c r="AU551" s="211" t="str">
        <f>IF(OR(E551="--", E551="",E551=0), "",MAX(AU$19:AU550)+1)</f>
        <v/>
      </c>
      <c r="AV551" s="211" t="str">
        <f t="shared" si="169"/>
        <v/>
      </c>
      <c r="AW551" s="211" t="str">
        <f t="shared" si="183"/>
        <v/>
      </c>
      <c r="AX551" s="211" t="str">
        <f t="shared" si="184"/>
        <v/>
      </c>
      <c r="AY551" s="211" t="str">
        <f t="shared" si="185"/>
        <v/>
      </c>
      <c r="AZ551" s="211" t="str">
        <f t="shared" si="186"/>
        <v/>
      </c>
      <c r="BA551" s="212" t="str">
        <f t="shared" si="170"/>
        <v/>
      </c>
      <c r="BB551" s="211" t="str">
        <f t="shared" si="171"/>
        <v/>
      </c>
      <c r="BC551" s="212" t="str">
        <f t="shared" si="179"/>
        <v/>
      </c>
      <c r="BD551" s="212" t="str">
        <f t="shared" si="172"/>
        <v/>
      </c>
      <c r="BE551" s="212" t="str">
        <f t="shared" si="173"/>
        <v/>
      </c>
      <c r="BF551" s="213" t="e">
        <f>LOOKUP(2,1/(COUNTIF($BF$19:BF550,$BA$20:$BA$596)=0),$BA$20:$BA$596)</f>
        <v>#N/A</v>
      </c>
      <c r="BG551" s="213">
        <f t="shared" si="180"/>
        <v>577</v>
      </c>
      <c r="BH551" s="213" t="e">
        <f>INDEX($BF$20:$BF$596,MATCH(ROWS($BG$20:BG551),$BG$20:$BG$596,0))</f>
        <v>#N/A</v>
      </c>
      <c r="BI551" s="213">
        <f t="shared" si="181"/>
        <v>0</v>
      </c>
      <c r="BJ551" s="213" t="e">
        <f t="shared" si="182"/>
        <v>#DIV/0!</v>
      </c>
      <c r="BK551" s="213">
        <f t="shared" si="187"/>
        <v>0</v>
      </c>
      <c r="BL551" s="213" t="e">
        <f t="shared" si="188"/>
        <v>#DIV/0!</v>
      </c>
    </row>
    <row r="552" spans="2:64" x14ac:dyDescent="0.35">
      <c r="B552" s="135"/>
      <c r="C552" s="133"/>
      <c r="D552" s="209" t="str">
        <f>IF(C552="Remove","",IF(NOT(ISBLANK(Loads!C552)),Loads!C552,IF($D$14="","",IF('Loads Guide'!G539="","",IF((INDEX('Loads Guide'!$G$7:$AU$53,ROW(E533),$D$14))&gt;0,'Loads Guide'!G539,"")))))</f>
        <v/>
      </c>
      <c r="E552" s="138" t="str">
        <f>IF($D552="","",IF(ISERROR(VLOOKUP($D552,'Loads Guide'!$G$7:$AU$53,$D$14,0)),"Input value",IF($D$12=0,"",IF($D$13=0,"",IF(VLOOKUP($D552,'Loads Guide'!$G$7:$AU$53,$D$14,0)&gt;0,VLOOKUP($D552,'Loads Guide'!$G$7:$AU$53,$D$14,0),"")))))</f>
        <v/>
      </c>
      <c r="F552" s="131" t="str">
        <f>IF($D552="","",IF(ISERROR(VLOOKUP($D552,'Loads Guide'!$G$7:$AU$53,12,0)),"Input value",VLOOKUP($D552,'Loads Guide'!$G$7:$AU$53,12,0)))</f>
        <v/>
      </c>
      <c r="G552" s="173" t="str">
        <f t="shared" si="174"/>
        <v/>
      </c>
      <c r="H552" s="215" t="str">
        <f>IF($D552="","",IF(ISERROR(VLOOKUP($D552,'Loads Guide'!$G$7:$AU$53,$E$14,0)),"Input value",IF($D$13="","",VLOOKUP($D552,'Loads Guide'!$G$7:$AU$53,$E$14,0))))</f>
        <v/>
      </c>
      <c r="I552" s="131" t="str">
        <f>IF($D552="","",IF(ISERROR(VLOOKUP($D552,'Loads Guide'!$G$7:$AU$53,14,0)),"Input value",VLOOKUP($D552,'Loads Guide'!$G$7:$AU$53,14,0)))</f>
        <v/>
      </c>
      <c r="J552" s="131" t="str">
        <f>IF($D552="","",IF(ISERROR(VLOOKUP($D552,'Loads Guide'!$G$7:$AU$53,15,0)),"Input value",(VLOOKUP($D552,'Loads Guide'!$G$7:$AU$53,15,0))))</f>
        <v/>
      </c>
      <c r="K552" s="173" t="str">
        <f t="shared" si="175"/>
        <v/>
      </c>
      <c r="L552" s="173" t="str">
        <f t="shared" si="176"/>
        <v/>
      </c>
      <c r="M552" s="173">
        <f t="shared" si="177"/>
        <v>0</v>
      </c>
      <c r="N552" s="173" t="str">
        <f t="shared" si="178"/>
        <v/>
      </c>
      <c r="O552" s="147" t="str">
        <f>IF($D552="","",IF($H552=0,"",IF(ISERROR(VLOOKUP($D552,'Loads Guide'!$G$7:$AU$53,O$16,0)),"Optional",VLOOKUP($D552,'Loads Guide'!$G$7:$AU$53,O$16,0))))</f>
        <v/>
      </c>
      <c r="P552" s="147" t="str">
        <f>IF($D552="","",IF($H552=0,"",IF(ISERROR(VLOOKUP($D552,'Loads Guide'!$G$7:$AU$53,P$16,0)),"Optional",VLOOKUP($D552,'Loads Guide'!$G$7:$AU$53,P$16,0))))</f>
        <v/>
      </c>
      <c r="Q552" s="147" t="str">
        <f>IF($D552="","",IF($H552=0,"",IF(ISERROR(VLOOKUP($D552,'Loads Guide'!$G$7:$AU$53,Q$16,0)),"Optional",VLOOKUP($D552,'Loads Guide'!$G$7:$AU$53,Q$16,0))))</f>
        <v/>
      </c>
      <c r="R552" s="147" t="str">
        <f>IF($D552="","",IF($H552=0,"",IF(ISERROR(VLOOKUP($D552,'Loads Guide'!$G$7:$AU$53,R$16,0)),"Optional",VLOOKUP($D552,'Loads Guide'!$G$7:$AU$53,R$16,0))))</f>
        <v/>
      </c>
      <c r="S552" s="147" t="str">
        <f>IF($D552="","",IF($H552=0,"",IF(ISERROR(VLOOKUP($D552,'Loads Guide'!$G$7:$AU$53,S$16,0)),"Optional",VLOOKUP($D552,'Loads Guide'!$G$7:$AU$53,S$16,0))))</f>
        <v/>
      </c>
      <c r="T552" s="147" t="str">
        <f>IF($D552="","",IF($H552=0,"",IF(ISERROR(VLOOKUP($D552,'Loads Guide'!$G$7:$AU$53,T$16,0)),"Optional",VLOOKUP($D552,'Loads Guide'!$G$7:$AU$53,T$16,0))))</f>
        <v/>
      </c>
      <c r="U552" s="147" t="str">
        <f>IF($D552="","",IF($H552=0,"",IF(ISERROR(VLOOKUP($D552,'Loads Guide'!$G$7:$AU$53,U$16,0)),"Optional",VLOOKUP($D552,'Loads Guide'!$G$7:$AU$53,U$16,0))))</f>
        <v/>
      </c>
      <c r="V552" s="147" t="str">
        <f>IF($D552="","",IF($H552=0,"",IF(ISERROR(VLOOKUP($D552,'Loads Guide'!$G$7:$AU$53,V$16,0)),"Optional",VLOOKUP($D552,'Loads Guide'!$G$7:$AU$53,V$16,0))))</f>
        <v/>
      </c>
      <c r="W552" s="147" t="str">
        <f>IF($D552="","",IF($H552=0,"",IF(ISERROR(VLOOKUP($D552,'Loads Guide'!$G$7:$AU$53,W$16,0)),"Optional",VLOOKUP($D552,'Loads Guide'!$G$7:$AU$53,W$16,0))))</f>
        <v/>
      </c>
      <c r="X552" s="147" t="str">
        <f>IF($D552="","",IF($H552=0,"",IF(ISERROR(VLOOKUP($D552,'Loads Guide'!$G$7:$AU$53,X$16,0)),"Optional",VLOOKUP($D552,'Loads Guide'!$G$7:$AU$53,X$16,0))))</f>
        <v/>
      </c>
      <c r="Y552" s="147" t="str">
        <f>IF($D552="","",IF($H552=0,"",IF(ISERROR(VLOOKUP($D552,'Loads Guide'!$G$7:$AU$53,Y$16,0)),"Optional",VLOOKUP($D552,'Loads Guide'!$G$7:$AU$53,Y$16,0))))</f>
        <v/>
      </c>
      <c r="Z552" s="147" t="str">
        <f>IF($D552="","",IF($H552=0,"",IF(ISERROR(VLOOKUP($D552,'Loads Guide'!$G$7:$AU$53,Z$16,0)),"Optional",VLOOKUP($D552,'Loads Guide'!$G$7:$AU$53,Z$16,0))))</f>
        <v/>
      </c>
      <c r="AA552" s="147" t="str">
        <f>IF($D552="","",IF($H552=0,"",IF(ISERROR(VLOOKUP($D552,'Loads Guide'!$G$7:$AU$53,AA$16,0)),"Optional",VLOOKUP($D552,'Loads Guide'!$G$7:$AU$53,AA$16,0))))</f>
        <v/>
      </c>
      <c r="AB552" s="147" t="str">
        <f>IF($D552="","",IF($H552=0,"",IF(ISERROR(VLOOKUP($D552,'Loads Guide'!$G$7:$AU$53,AB$16,0)),"Optional",VLOOKUP($D552,'Loads Guide'!$G$7:$AU$53,AB$16,0))))</f>
        <v/>
      </c>
      <c r="AC552" s="147" t="str">
        <f>IF($D552="","",IF($H552=0,"",IF(ISERROR(VLOOKUP($D552,'Loads Guide'!$G$7:$AU$53,AC$16,0)),"Optional",VLOOKUP($D552,'Loads Guide'!$G$7:$AU$53,AC$16,0))))</f>
        <v/>
      </c>
      <c r="AD552" s="147" t="str">
        <f>IF($D552="","",IF($H552=0,"",IF(ISERROR(VLOOKUP($D552,'Loads Guide'!$G$7:$AU$53,AD$16,0)),"Optional",VLOOKUP($D552,'Loads Guide'!$G$7:$AU$53,AD$16,0))))</f>
        <v/>
      </c>
      <c r="AE552" s="147" t="str">
        <f>IF($D552="","",IF($H552=0,"",IF(ISERROR(VLOOKUP($D552,'Loads Guide'!$G$7:$AU$53,AE$16,0)),"Optional",VLOOKUP($D552,'Loads Guide'!$G$7:$AU$53,AE$16,0))))</f>
        <v/>
      </c>
      <c r="AF552" s="147" t="str">
        <f>IF($D552="","",IF($H552=0,"",IF(ISERROR(VLOOKUP($D552,'Loads Guide'!$G$7:$AU$53,AF$16,0)),"Optional",VLOOKUP($D552,'Loads Guide'!$G$7:$AU$53,AF$16,0))))</f>
        <v/>
      </c>
      <c r="AG552" s="147" t="str">
        <f>IF($D552="","",IF($H552=0,"",IF(ISERROR(VLOOKUP($D552,'Loads Guide'!$G$7:$AU$53,AG$16,0)),"Optional",VLOOKUP($D552,'Loads Guide'!$G$7:$AU$53,AG$16,0))))</f>
        <v/>
      </c>
      <c r="AH552" s="147" t="str">
        <f>IF($D552="","",IF($H552=0,"",IF(ISERROR(VLOOKUP($D552,'Loads Guide'!$G$7:$AU$53,AH$16,0)),"Optional",VLOOKUP($D552,'Loads Guide'!$G$7:$AU$53,AH$16,0))))</f>
        <v/>
      </c>
      <c r="AI552" s="147" t="str">
        <f>IF($D552="","",IF($H552=0,"",IF(ISERROR(VLOOKUP($D552,'Loads Guide'!$G$7:$AU$53,AI$16,0)),"Optional",VLOOKUP($D552,'Loads Guide'!$G$7:$AU$53,AI$16,0))))</f>
        <v/>
      </c>
      <c r="AJ552" s="147" t="str">
        <f>IF($D552="","",IF($H552=0,"",IF(ISERROR(VLOOKUP($D552,'Loads Guide'!$G$7:$AU$53,AJ$16,0)),"Optional",VLOOKUP($D552,'Loads Guide'!$G$7:$AU$53,AJ$16,0))))</f>
        <v/>
      </c>
      <c r="AK552" s="147" t="str">
        <f>IF($D552="","",IF($H552=0,"",IF(ISERROR(VLOOKUP($D552,'Loads Guide'!$G$7:$AU$53,AK$16,0)),"Optional",VLOOKUP($D552,'Loads Guide'!$G$7:$AU$53,AK$16,0))))</f>
        <v/>
      </c>
      <c r="AL552" s="147" t="str">
        <f>IF($D552="","",IF($H552=0,"",IF(ISERROR(VLOOKUP($D552,'Loads Guide'!$G$7:$AU$53,AL$16,0)),"Optional",VLOOKUP($D552,'Loads Guide'!$G$7:$AU$53,AL$16,0))))</f>
        <v/>
      </c>
      <c r="AU552" s="211" t="str">
        <f>IF(OR(E552="--", E552="",E552=0), "",MAX(AU$19:AU551)+1)</f>
        <v/>
      </c>
      <c r="AV552" s="211" t="str">
        <f t="shared" si="169"/>
        <v/>
      </c>
      <c r="AW552" s="211" t="str">
        <f t="shared" si="183"/>
        <v/>
      </c>
      <c r="AX552" s="211" t="str">
        <f t="shared" si="184"/>
        <v/>
      </c>
      <c r="AY552" s="211" t="str">
        <f t="shared" si="185"/>
        <v/>
      </c>
      <c r="AZ552" s="211" t="str">
        <f t="shared" si="186"/>
        <v/>
      </c>
      <c r="BA552" s="212" t="str">
        <f t="shared" si="170"/>
        <v/>
      </c>
      <c r="BB552" s="211" t="str">
        <f t="shared" si="171"/>
        <v/>
      </c>
      <c r="BC552" s="212" t="str">
        <f t="shared" si="179"/>
        <v/>
      </c>
      <c r="BD552" s="212" t="str">
        <f t="shared" si="172"/>
        <v/>
      </c>
      <c r="BE552" s="212" t="str">
        <f t="shared" si="173"/>
        <v/>
      </c>
      <c r="BF552" s="213" t="e">
        <f>LOOKUP(2,1/(COUNTIF($BF$19:BF551,$BA$20:$BA$596)=0),$BA$20:$BA$596)</f>
        <v>#N/A</v>
      </c>
      <c r="BG552" s="213">
        <f t="shared" si="180"/>
        <v>577</v>
      </c>
      <c r="BH552" s="213" t="e">
        <f>INDEX($BF$20:$BF$596,MATCH(ROWS($BG$20:BG552),$BG$20:$BG$596,0))</f>
        <v>#N/A</v>
      </c>
      <c r="BI552" s="213">
        <f t="shared" si="181"/>
        <v>0</v>
      </c>
      <c r="BJ552" s="213" t="e">
        <f t="shared" si="182"/>
        <v>#DIV/0!</v>
      </c>
      <c r="BK552" s="213">
        <f t="shared" si="187"/>
        <v>0</v>
      </c>
      <c r="BL552" s="213" t="e">
        <f t="shared" si="188"/>
        <v>#DIV/0!</v>
      </c>
    </row>
    <row r="553" spans="2:64" x14ac:dyDescent="0.35">
      <c r="B553" s="135"/>
      <c r="C553" s="133"/>
      <c r="D553" s="209" t="str">
        <f>IF(C553="Remove","",IF(NOT(ISBLANK(Loads!C553)),Loads!C553,IF($D$14="","",IF('Loads Guide'!G540="","",IF((INDEX('Loads Guide'!$G$7:$AU$53,ROW(E534),$D$14))&gt;0,'Loads Guide'!G540,"")))))</f>
        <v/>
      </c>
      <c r="E553" s="138" t="str">
        <f>IF($D553="","",IF(ISERROR(VLOOKUP($D553,'Loads Guide'!$G$7:$AU$53,$D$14,0)),"Input value",IF($D$12=0,"",IF($D$13=0,"",IF(VLOOKUP($D553,'Loads Guide'!$G$7:$AU$53,$D$14,0)&gt;0,VLOOKUP($D553,'Loads Guide'!$G$7:$AU$53,$D$14,0),"")))))</f>
        <v/>
      </c>
      <c r="F553" s="131" t="str">
        <f>IF($D553="","",IF(ISERROR(VLOOKUP($D553,'Loads Guide'!$G$7:$AU$53,12,0)),"Input value",VLOOKUP($D553,'Loads Guide'!$G$7:$AU$53,12,0)))</f>
        <v/>
      </c>
      <c r="G553" s="173" t="str">
        <f t="shared" si="174"/>
        <v/>
      </c>
      <c r="H553" s="215" t="str">
        <f>IF($D553="","",IF(ISERROR(VLOOKUP($D553,'Loads Guide'!$G$7:$AU$53,$E$14,0)),"Input value",IF($D$13="","",VLOOKUP($D553,'Loads Guide'!$G$7:$AU$53,$E$14,0))))</f>
        <v/>
      </c>
      <c r="I553" s="131" t="str">
        <f>IF($D553="","",IF(ISERROR(VLOOKUP($D553,'Loads Guide'!$G$7:$AU$53,14,0)),"Input value",VLOOKUP($D553,'Loads Guide'!$G$7:$AU$53,14,0)))</f>
        <v/>
      </c>
      <c r="J553" s="131" t="str">
        <f>IF($D553="","",IF(ISERROR(VLOOKUP($D553,'Loads Guide'!$G$7:$AU$53,15,0)),"Input value",(VLOOKUP($D553,'Loads Guide'!$G$7:$AU$53,15,0))))</f>
        <v/>
      </c>
      <c r="K553" s="173" t="str">
        <f t="shared" si="175"/>
        <v/>
      </c>
      <c r="L553" s="173" t="str">
        <f t="shared" si="176"/>
        <v/>
      </c>
      <c r="M553" s="173">
        <f t="shared" si="177"/>
        <v>0</v>
      </c>
      <c r="N553" s="173" t="str">
        <f t="shared" si="178"/>
        <v/>
      </c>
      <c r="O553" s="147" t="str">
        <f>IF($D553="","",IF($H553=0,"",IF(ISERROR(VLOOKUP($D553,'Loads Guide'!$G$7:$AU$53,O$16,0)),"Optional",VLOOKUP($D553,'Loads Guide'!$G$7:$AU$53,O$16,0))))</f>
        <v/>
      </c>
      <c r="P553" s="147" t="str">
        <f>IF($D553="","",IF($H553=0,"",IF(ISERROR(VLOOKUP($D553,'Loads Guide'!$G$7:$AU$53,P$16,0)),"Optional",VLOOKUP($D553,'Loads Guide'!$G$7:$AU$53,P$16,0))))</f>
        <v/>
      </c>
      <c r="Q553" s="147" t="str">
        <f>IF($D553="","",IF($H553=0,"",IF(ISERROR(VLOOKUP($D553,'Loads Guide'!$G$7:$AU$53,Q$16,0)),"Optional",VLOOKUP($D553,'Loads Guide'!$G$7:$AU$53,Q$16,0))))</f>
        <v/>
      </c>
      <c r="R553" s="147" t="str">
        <f>IF($D553="","",IF($H553=0,"",IF(ISERROR(VLOOKUP($D553,'Loads Guide'!$G$7:$AU$53,R$16,0)),"Optional",VLOOKUP($D553,'Loads Guide'!$G$7:$AU$53,R$16,0))))</f>
        <v/>
      </c>
      <c r="S553" s="147" t="str">
        <f>IF($D553="","",IF($H553=0,"",IF(ISERROR(VLOOKUP($D553,'Loads Guide'!$G$7:$AU$53,S$16,0)),"Optional",VLOOKUP($D553,'Loads Guide'!$G$7:$AU$53,S$16,0))))</f>
        <v/>
      </c>
      <c r="T553" s="147" t="str">
        <f>IF($D553="","",IF($H553=0,"",IF(ISERROR(VLOOKUP($D553,'Loads Guide'!$G$7:$AU$53,T$16,0)),"Optional",VLOOKUP($D553,'Loads Guide'!$G$7:$AU$53,T$16,0))))</f>
        <v/>
      </c>
      <c r="U553" s="147" t="str">
        <f>IF($D553="","",IF($H553=0,"",IF(ISERROR(VLOOKUP($D553,'Loads Guide'!$G$7:$AU$53,U$16,0)),"Optional",VLOOKUP($D553,'Loads Guide'!$G$7:$AU$53,U$16,0))))</f>
        <v/>
      </c>
      <c r="V553" s="147" t="str">
        <f>IF($D553="","",IF($H553=0,"",IF(ISERROR(VLOOKUP($D553,'Loads Guide'!$G$7:$AU$53,V$16,0)),"Optional",VLOOKUP($D553,'Loads Guide'!$G$7:$AU$53,V$16,0))))</f>
        <v/>
      </c>
      <c r="W553" s="147" t="str">
        <f>IF($D553="","",IF($H553=0,"",IF(ISERROR(VLOOKUP($D553,'Loads Guide'!$G$7:$AU$53,W$16,0)),"Optional",VLOOKUP($D553,'Loads Guide'!$G$7:$AU$53,W$16,0))))</f>
        <v/>
      </c>
      <c r="X553" s="147" t="str">
        <f>IF($D553="","",IF($H553=0,"",IF(ISERROR(VLOOKUP($D553,'Loads Guide'!$G$7:$AU$53,X$16,0)),"Optional",VLOOKUP($D553,'Loads Guide'!$G$7:$AU$53,X$16,0))))</f>
        <v/>
      </c>
      <c r="Y553" s="147" t="str">
        <f>IF($D553="","",IF($H553=0,"",IF(ISERROR(VLOOKUP($D553,'Loads Guide'!$G$7:$AU$53,Y$16,0)),"Optional",VLOOKUP($D553,'Loads Guide'!$G$7:$AU$53,Y$16,0))))</f>
        <v/>
      </c>
      <c r="Z553" s="147" t="str">
        <f>IF($D553="","",IF($H553=0,"",IF(ISERROR(VLOOKUP($D553,'Loads Guide'!$G$7:$AU$53,Z$16,0)),"Optional",VLOOKUP($D553,'Loads Guide'!$G$7:$AU$53,Z$16,0))))</f>
        <v/>
      </c>
      <c r="AA553" s="147" t="str">
        <f>IF($D553="","",IF($H553=0,"",IF(ISERROR(VLOOKUP($D553,'Loads Guide'!$G$7:$AU$53,AA$16,0)),"Optional",VLOOKUP($D553,'Loads Guide'!$G$7:$AU$53,AA$16,0))))</f>
        <v/>
      </c>
      <c r="AB553" s="147" t="str">
        <f>IF($D553="","",IF($H553=0,"",IF(ISERROR(VLOOKUP($D553,'Loads Guide'!$G$7:$AU$53,AB$16,0)),"Optional",VLOOKUP($D553,'Loads Guide'!$G$7:$AU$53,AB$16,0))))</f>
        <v/>
      </c>
      <c r="AC553" s="147" t="str">
        <f>IF($D553="","",IF($H553=0,"",IF(ISERROR(VLOOKUP($D553,'Loads Guide'!$G$7:$AU$53,AC$16,0)),"Optional",VLOOKUP($D553,'Loads Guide'!$G$7:$AU$53,AC$16,0))))</f>
        <v/>
      </c>
      <c r="AD553" s="147" t="str">
        <f>IF($D553="","",IF($H553=0,"",IF(ISERROR(VLOOKUP($D553,'Loads Guide'!$G$7:$AU$53,AD$16,0)),"Optional",VLOOKUP($D553,'Loads Guide'!$G$7:$AU$53,AD$16,0))))</f>
        <v/>
      </c>
      <c r="AE553" s="147" t="str">
        <f>IF($D553="","",IF($H553=0,"",IF(ISERROR(VLOOKUP($D553,'Loads Guide'!$G$7:$AU$53,AE$16,0)),"Optional",VLOOKUP($D553,'Loads Guide'!$G$7:$AU$53,AE$16,0))))</f>
        <v/>
      </c>
      <c r="AF553" s="147" t="str">
        <f>IF($D553="","",IF($H553=0,"",IF(ISERROR(VLOOKUP($D553,'Loads Guide'!$G$7:$AU$53,AF$16,0)),"Optional",VLOOKUP($D553,'Loads Guide'!$G$7:$AU$53,AF$16,0))))</f>
        <v/>
      </c>
      <c r="AG553" s="147" t="str">
        <f>IF($D553="","",IF($H553=0,"",IF(ISERROR(VLOOKUP($D553,'Loads Guide'!$G$7:$AU$53,AG$16,0)),"Optional",VLOOKUP($D553,'Loads Guide'!$G$7:$AU$53,AG$16,0))))</f>
        <v/>
      </c>
      <c r="AH553" s="147" t="str">
        <f>IF($D553="","",IF($H553=0,"",IF(ISERROR(VLOOKUP($D553,'Loads Guide'!$G$7:$AU$53,AH$16,0)),"Optional",VLOOKUP($D553,'Loads Guide'!$G$7:$AU$53,AH$16,0))))</f>
        <v/>
      </c>
      <c r="AI553" s="147" t="str">
        <f>IF($D553="","",IF($H553=0,"",IF(ISERROR(VLOOKUP($D553,'Loads Guide'!$G$7:$AU$53,AI$16,0)),"Optional",VLOOKUP($D553,'Loads Guide'!$G$7:$AU$53,AI$16,0))))</f>
        <v/>
      </c>
      <c r="AJ553" s="147" t="str">
        <f>IF($D553="","",IF($H553=0,"",IF(ISERROR(VLOOKUP($D553,'Loads Guide'!$G$7:$AU$53,AJ$16,0)),"Optional",VLOOKUP($D553,'Loads Guide'!$G$7:$AU$53,AJ$16,0))))</f>
        <v/>
      </c>
      <c r="AK553" s="147" t="str">
        <f>IF($D553="","",IF($H553=0,"",IF(ISERROR(VLOOKUP($D553,'Loads Guide'!$G$7:$AU$53,AK$16,0)),"Optional",VLOOKUP($D553,'Loads Guide'!$G$7:$AU$53,AK$16,0))))</f>
        <v/>
      </c>
      <c r="AL553" s="147" t="str">
        <f>IF($D553="","",IF($H553=0,"",IF(ISERROR(VLOOKUP($D553,'Loads Guide'!$G$7:$AU$53,AL$16,0)),"Optional",VLOOKUP($D553,'Loads Guide'!$G$7:$AU$53,AL$16,0))))</f>
        <v/>
      </c>
      <c r="AU553" s="211" t="str">
        <f>IF(OR(E553="--", E553="",E553=0), "",MAX(AU$19:AU552)+1)</f>
        <v/>
      </c>
      <c r="AV553" s="211" t="str">
        <f t="shared" si="169"/>
        <v/>
      </c>
      <c r="AW553" s="211" t="str">
        <f t="shared" si="183"/>
        <v/>
      </c>
      <c r="AX553" s="211" t="str">
        <f t="shared" si="184"/>
        <v/>
      </c>
      <c r="AY553" s="211" t="str">
        <f t="shared" si="185"/>
        <v/>
      </c>
      <c r="AZ553" s="211" t="str">
        <f t="shared" si="186"/>
        <v/>
      </c>
      <c r="BA553" s="212" t="str">
        <f t="shared" si="170"/>
        <v/>
      </c>
      <c r="BB553" s="211" t="str">
        <f t="shared" si="171"/>
        <v/>
      </c>
      <c r="BC553" s="212" t="str">
        <f t="shared" si="179"/>
        <v/>
      </c>
      <c r="BD553" s="212" t="str">
        <f t="shared" si="172"/>
        <v/>
      </c>
      <c r="BE553" s="212" t="str">
        <f t="shared" si="173"/>
        <v/>
      </c>
      <c r="BF553" s="213" t="e">
        <f>LOOKUP(2,1/(COUNTIF($BF$19:BF552,$BA$20:$BA$596)=0),$BA$20:$BA$596)</f>
        <v>#N/A</v>
      </c>
      <c r="BG553" s="213">
        <f t="shared" si="180"/>
        <v>577</v>
      </c>
      <c r="BH553" s="213" t="e">
        <f>INDEX($BF$20:$BF$596,MATCH(ROWS($BG$20:BG553),$BG$20:$BG$596,0))</f>
        <v>#N/A</v>
      </c>
      <c r="BI553" s="213">
        <f t="shared" si="181"/>
        <v>0</v>
      </c>
      <c r="BJ553" s="213" t="e">
        <f t="shared" si="182"/>
        <v>#DIV/0!</v>
      </c>
      <c r="BK553" s="213">
        <f t="shared" si="187"/>
        <v>0</v>
      </c>
      <c r="BL553" s="213" t="e">
        <f t="shared" si="188"/>
        <v>#DIV/0!</v>
      </c>
    </row>
    <row r="554" spans="2:64" x14ac:dyDescent="0.35">
      <c r="B554" s="135"/>
      <c r="C554" s="133"/>
      <c r="D554" s="209" t="str">
        <f>IF(C554="Remove","",IF(NOT(ISBLANK(Loads!C554)),Loads!C554,IF($D$14="","",IF('Loads Guide'!G541="","",IF((INDEX('Loads Guide'!$G$7:$AU$53,ROW(E535),$D$14))&gt;0,'Loads Guide'!G541,"")))))</f>
        <v/>
      </c>
      <c r="E554" s="138" t="str">
        <f>IF($D554="","",IF(ISERROR(VLOOKUP($D554,'Loads Guide'!$G$7:$AU$53,$D$14,0)),"Input value",IF($D$12=0,"",IF($D$13=0,"",IF(VLOOKUP($D554,'Loads Guide'!$G$7:$AU$53,$D$14,0)&gt;0,VLOOKUP($D554,'Loads Guide'!$G$7:$AU$53,$D$14,0),"")))))</f>
        <v/>
      </c>
      <c r="F554" s="131" t="str">
        <f>IF($D554="","",IF(ISERROR(VLOOKUP($D554,'Loads Guide'!$G$7:$AU$53,12,0)),"Input value",VLOOKUP($D554,'Loads Guide'!$G$7:$AU$53,12,0)))</f>
        <v/>
      </c>
      <c r="G554" s="173" t="str">
        <f t="shared" si="174"/>
        <v/>
      </c>
      <c r="H554" s="215" t="str">
        <f>IF($D554="","",IF(ISERROR(VLOOKUP($D554,'Loads Guide'!$G$7:$AU$53,$E$14,0)),"Input value",IF($D$13="","",VLOOKUP($D554,'Loads Guide'!$G$7:$AU$53,$E$14,0))))</f>
        <v/>
      </c>
      <c r="I554" s="131" t="str">
        <f>IF($D554="","",IF(ISERROR(VLOOKUP($D554,'Loads Guide'!$G$7:$AU$53,14,0)),"Input value",VLOOKUP($D554,'Loads Guide'!$G$7:$AU$53,14,0)))</f>
        <v/>
      </c>
      <c r="J554" s="131" t="str">
        <f>IF($D554="","",IF(ISERROR(VLOOKUP($D554,'Loads Guide'!$G$7:$AU$53,15,0)),"Input value",(VLOOKUP($D554,'Loads Guide'!$G$7:$AU$53,15,0))))</f>
        <v/>
      </c>
      <c r="K554" s="173" t="str">
        <f t="shared" si="175"/>
        <v/>
      </c>
      <c r="L554" s="173" t="str">
        <f t="shared" si="176"/>
        <v/>
      </c>
      <c r="M554" s="173">
        <f t="shared" si="177"/>
        <v>0</v>
      </c>
      <c r="N554" s="173" t="str">
        <f t="shared" si="178"/>
        <v/>
      </c>
      <c r="O554" s="147" t="str">
        <f>IF($D554="","",IF($H554=0,"",IF(ISERROR(VLOOKUP($D554,'Loads Guide'!$G$7:$AU$53,O$16,0)),"Optional",VLOOKUP($D554,'Loads Guide'!$G$7:$AU$53,O$16,0))))</f>
        <v/>
      </c>
      <c r="P554" s="147" t="str">
        <f>IF($D554="","",IF($H554=0,"",IF(ISERROR(VLOOKUP($D554,'Loads Guide'!$G$7:$AU$53,P$16,0)),"Optional",VLOOKUP($D554,'Loads Guide'!$G$7:$AU$53,P$16,0))))</f>
        <v/>
      </c>
      <c r="Q554" s="147" t="str">
        <f>IF($D554="","",IF($H554=0,"",IF(ISERROR(VLOOKUP($D554,'Loads Guide'!$G$7:$AU$53,Q$16,0)),"Optional",VLOOKUP($D554,'Loads Guide'!$G$7:$AU$53,Q$16,0))))</f>
        <v/>
      </c>
      <c r="R554" s="147" t="str">
        <f>IF($D554="","",IF($H554=0,"",IF(ISERROR(VLOOKUP($D554,'Loads Guide'!$G$7:$AU$53,R$16,0)),"Optional",VLOOKUP($D554,'Loads Guide'!$G$7:$AU$53,R$16,0))))</f>
        <v/>
      </c>
      <c r="S554" s="147" t="str">
        <f>IF($D554="","",IF($H554=0,"",IF(ISERROR(VLOOKUP($D554,'Loads Guide'!$G$7:$AU$53,S$16,0)),"Optional",VLOOKUP($D554,'Loads Guide'!$G$7:$AU$53,S$16,0))))</f>
        <v/>
      </c>
      <c r="T554" s="147" t="str">
        <f>IF($D554="","",IF($H554=0,"",IF(ISERROR(VLOOKUP($D554,'Loads Guide'!$G$7:$AU$53,T$16,0)),"Optional",VLOOKUP($D554,'Loads Guide'!$G$7:$AU$53,T$16,0))))</f>
        <v/>
      </c>
      <c r="U554" s="147" t="str">
        <f>IF($D554="","",IF($H554=0,"",IF(ISERROR(VLOOKUP($D554,'Loads Guide'!$G$7:$AU$53,U$16,0)),"Optional",VLOOKUP($D554,'Loads Guide'!$G$7:$AU$53,U$16,0))))</f>
        <v/>
      </c>
      <c r="V554" s="147" t="str">
        <f>IF($D554="","",IF($H554=0,"",IF(ISERROR(VLOOKUP($D554,'Loads Guide'!$G$7:$AU$53,V$16,0)),"Optional",VLOOKUP($D554,'Loads Guide'!$G$7:$AU$53,V$16,0))))</f>
        <v/>
      </c>
      <c r="W554" s="147" t="str">
        <f>IF($D554="","",IF($H554=0,"",IF(ISERROR(VLOOKUP($D554,'Loads Guide'!$G$7:$AU$53,W$16,0)),"Optional",VLOOKUP($D554,'Loads Guide'!$G$7:$AU$53,W$16,0))))</f>
        <v/>
      </c>
      <c r="X554" s="147" t="str">
        <f>IF($D554="","",IF($H554=0,"",IF(ISERROR(VLOOKUP($D554,'Loads Guide'!$G$7:$AU$53,X$16,0)),"Optional",VLOOKUP($D554,'Loads Guide'!$G$7:$AU$53,X$16,0))))</f>
        <v/>
      </c>
      <c r="Y554" s="147" t="str">
        <f>IF($D554="","",IF($H554=0,"",IF(ISERROR(VLOOKUP($D554,'Loads Guide'!$G$7:$AU$53,Y$16,0)),"Optional",VLOOKUP($D554,'Loads Guide'!$G$7:$AU$53,Y$16,0))))</f>
        <v/>
      </c>
      <c r="Z554" s="147" t="str">
        <f>IF($D554="","",IF($H554=0,"",IF(ISERROR(VLOOKUP($D554,'Loads Guide'!$G$7:$AU$53,Z$16,0)),"Optional",VLOOKUP($D554,'Loads Guide'!$G$7:$AU$53,Z$16,0))))</f>
        <v/>
      </c>
      <c r="AA554" s="147" t="str">
        <f>IF($D554="","",IF($H554=0,"",IF(ISERROR(VLOOKUP($D554,'Loads Guide'!$G$7:$AU$53,AA$16,0)),"Optional",VLOOKUP($D554,'Loads Guide'!$G$7:$AU$53,AA$16,0))))</f>
        <v/>
      </c>
      <c r="AB554" s="147" t="str">
        <f>IF($D554="","",IF($H554=0,"",IF(ISERROR(VLOOKUP($D554,'Loads Guide'!$G$7:$AU$53,AB$16,0)),"Optional",VLOOKUP($D554,'Loads Guide'!$G$7:$AU$53,AB$16,0))))</f>
        <v/>
      </c>
      <c r="AC554" s="147" t="str">
        <f>IF($D554="","",IF($H554=0,"",IF(ISERROR(VLOOKUP($D554,'Loads Guide'!$G$7:$AU$53,AC$16,0)),"Optional",VLOOKUP($D554,'Loads Guide'!$G$7:$AU$53,AC$16,0))))</f>
        <v/>
      </c>
      <c r="AD554" s="147" t="str">
        <f>IF($D554="","",IF($H554=0,"",IF(ISERROR(VLOOKUP($D554,'Loads Guide'!$G$7:$AU$53,AD$16,0)),"Optional",VLOOKUP($D554,'Loads Guide'!$G$7:$AU$53,AD$16,0))))</f>
        <v/>
      </c>
      <c r="AE554" s="147" t="str">
        <f>IF($D554="","",IF($H554=0,"",IF(ISERROR(VLOOKUP($D554,'Loads Guide'!$G$7:$AU$53,AE$16,0)),"Optional",VLOOKUP($D554,'Loads Guide'!$G$7:$AU$53,AE$16,0))))</f>
        <v/>
      </c>
      <c r="AF554" s="147" t="str">
        <f>IF($D554="","",IF($H554=0,"",IF(ISERROR(VLOOKUP($D554,'Loads Guide'!$G$7:$AU$53,AF$16,0)),"Optional",VLOOKUP($D554,'Loads Guide'!$G$7:$AU$53,AF$16,0))))</f>
        <v/>
      </c>
      <c r="AG554" s="147" t="str">
        <f>IF($D554="","",IF($H554=0,"",IF(ISERROR(VLOOKUP($D554,'Loads Guide'!$G$7:$AU$53,AG$16,0)),"Optional",VLOOKUP($D554,'Loads Guide'!$G$7:$AU$53,AG$16,0))))</f>
        <v/>
      </c>
      <c r="AH554" s="147" t="str">
        <f>IF($D554="","",IF($H554=0,"",IF(ISERROR(VLOOKUP($D554,'Loads Guide'!$G$7:$AU$53,AH$16,0)),"Optional",VLOOKUP($D554,'Loads Guide'!$G$7:$AU$53,AH$16,0))))</f>
        <v/>
      </c>
      <c r="AI554" s="147" t="str">
        <f>IF($D554="","",IF($H554=0,"",IF(ISERROR(VLOOKUP($D554,'Loads Guide'!$G$7:$AU$53,AI$16,0)),"Optional",VLOOKUP($D554,'Loads Guide'!$G$7:$AU$53,AI$16,0))))</f>
        <v/>
      </c>
      <c r="AJ554" s="147" t="str">
        <f>IF($D554="","",IF($H554=0,"",IF(ISERROR(VLOOKUP($D554,'Loads Guide'!$G$7:$AU$53,AJ$16,0)),"Optional",VLOOKUP($D554,'Loads Guide'!$G$7:$AU$53,AJ$16,0))))</f>
        <v/>
      </c>
      <c r="AK554" s="147" t="str">
        <f>IF($D554="","",IF($H554=0,"",IF(ISERROR(VLOOKUP($D554,'Loads Guide'!$G$7:$AU$53,AK$16,0)),"Optional",VLOOKUP($D554,'Loads Guide'!$G$7:$AU$53,AK$16,0))))</f>
        <v/>
      </c>
      <c r="AL554" s="147" t="str">
        <f>IF($D554="","",IF($H554=0,"",IF(ISERROR(VLOOKUP($D554,'Loads Guide'!$G$7:$AU$53,AL$16,0)),"Optional",VLOOKUP($D554,'Loads Guide'!$G$7:$AU$53,AL$16,0))))</f>
        <v/>
      </c>
      <c r="AU554" s="211" t="str">
        <f>IF(OR(E554="--", E554="",E554=0), "",MAX(AU$19:AU553)+1)</f>
        <v/>
      </c>
      <c r="AV554" s="211" t="str">
        <f t="shared" si="169"/>
        <v/>
      </c>
      <c r="AW554" s="211" t="str">
        <f t="shared" si="183"/>
        <v/>
      </c>
      <c r="AX554" s="211" t="str">
        <f t="shared" si="184"/>
        <v/>
      </c>
      <c r="AY554" s="211" t="str">
        <f t="shared" si="185"/>
        <v/>
      </c>
      <c r="AZ554" s="211" t="str">
        <f t="shared" si="186"/>
        <v/>
      </c>
      <c r="BA554" s="212" t="str">
        <f t="shared" si="170"/>
        <v/>
      </c>
      <c r="BB554" s="211" t="str">
        <f t="shared" si="171"/>
        <v/>
      </c>
      <c r="BC554" s="212" t="str">
        <f t="shared" si="179"/>
        <v/>
      </c>
      <c r="BD554" s="212" t="str">
        <f t="shared" si="172"/>
        <v/>
      </c>
      <c r="BE554" s="212" t="str">
        <f t="shared" si="173"/>
        <v/>
      </c>
      <c r="BF554" s="213" t="e">
        <f>LOOKUP(2,1/(COUNTIF($BF$19:BF553,$BA$20:$BA$596)=0),$BA$20:$BA$596)</f>
        <v>#N/A</v>
      </c>
      <c r="BG554" s="213">
        <f t="shared" si="180"/>
        <v>577</v>
      </c>
      <c r="BH554" s="213" t="e">
        <f>INDEX($BF$20:$BF$596,MATCH(ROWS($BG$20:BG554),$BG$20:$BG$596,0))</f>
        <v>#N/A</v>
      </c>
      <c r="BI554" s="213">
        <f t="shared" si="181"/>
        <v>0</v>
      </c>
      <c r="BJ554" s="213" t="e">
        <f t="shared" si="182"/>
        <v>#DIV/0!</v>
      </c>
      <c r="BK554" s="213">
        <f t="shared" si="187"/>
        <v>0</v>
      </c>
      <c r="BL554" s="213" t="e">
        <f t="shared" si="188"/>
        <v>#DIV/0!</v>
      </c>
    </row>
    <row r="555" spans="2:64" x14ac:dyDescent="0.35">
      <c r="B555" s="135"/>
      <c r="C555" s="133"/>
      <c r="D555" s="209" t="str">
        <f>IF(C555="Remove","",IF(NOT(ISBLANK(Loads!C555)),Loads!C555,IF($D$14="","",IF('Loads Guide'!G542="","",IF((INDEX('Loads Guide'!$G$7:$AU$53,ROW(E536),$D$14))&gt;0,'Loads Guide'!G542,"")))))</f>
        <v/>
      </c>
      <c r="E555" s="138" t="str">
        <f>IF($D555="","",IF(ISERROR(VLOOKUP($D555,'Loads Guide'!$G$7:$AU$53,$D$14,0)),"Input value",IF($D$12=0,"",IF($D$13=0,"",IF(VLOOKUP($D555,'Loads Guide'!$G$7:$AU$53,$D$14,0)&gt;0,VLOOKUP($D555,'Loads Guide'!$G$7:$AU$53,$D$14,0),"")))))</f>
        <v/>
      </c>
      <c r="F555" s="131" t="str">
        <f>IF($D555="","",IF(ISERROR(VLOOKUP($D555,'Loads Guide'!$G$7:$AU$53,12,0)),"Input value",VLOOKUP($D555,'Loads Guide'!$G$7:$AU$53,12,0)))</f>
        <v/>
      </c>
      <c r="G555" s="173" t="str">
        <f t="shared" si="174"/>
        <v/>
      </c>
      <c r="H555" s="215" t="str">
        <f>IF($D555="","",IF(ISERROR(VLOOKUP($D555,'Loads Guide'!$G$7:$AU$53,$E$14,0)),"Input value",IF($D$13="","",VLOOKUP($D555,'Loads Guide'!$G$7:$AU$53,$E$14,0))))</f>
        <v/>
      </c>
      <c r="I555" s="131" t="str">
        <f>IF($D555="","",IF(ISERROR(VLOOKUP($D555,'Loads Guide'!$G$7:$AU$53,14,0)),"Input value",VLOOKUP($D555,'Loads Guide'!$G$7:$AU$53,14,0)))</f>
        <v/>
      </c>
      <c r="J555" s="131" t="str">
        <f>IF($D555="","",IF(ISERROR(VLOOKUP($D555,'Loads Guide'!$G$7:$AU$53,15,0)),"Input value",(VLOOKUP($D555,'Loads Guide'!$G$7:$AU$53,15,0))))</f>
        <v/>
      </c>
      <c r="K555" s="173" t="str">
        <f t="shared" si="175"/>
        <v/>
      </c>
      <c r="L555" s="173" t="str">
        <f t="shared" si="176"/>
        <v/>
      </c>
      <c r="M555" s="173">
        <f t="shared" si="177"/>
        <v>0</v>
      </c>
      <c r="N555" s="173" t="str">
        <f t="shared" si="178"/>
        <v/>
      </c>
      <c r="O555" s="147" t="str">
        <f>IF($D555="","",IF($H555=0,"",IF(ISERROR(VLOOKUP($D555,'Loads Guide'!$G$7:$AU$53,O$16,0)),"Optional",VLOOKUP($D555,'Loads Guide'!$G$7:$AU$53,O$16,0))))</f>
        <v/>
      </c>
      <c r="P555" s="147" t="str">
        <f>IF($D555="","",IF($H555=0,"",IF(ISERROR(VLOOKUP($D555,'Loads Guide'!$G$7:$AU$53,P$16,0)),"Optional",VLOOKUP($D555,'Loads Guide'!$G$7:$AU$53,P$16,0))))</f>
        <v/>
      </c>
      <c r="Q555" s="147" t="str">
        <f>IF($D555="","",IF($H555=0,"",IF(ISERROR(VLOOKUP($D555,'Loads Guide'!$G$7:$AU$53,Q$16,0)),"Optional",VLOOKUP($D555,'Loads Guide'!$G$7:$AU$53,Q$16,0))))</f>
        <v/>
      </c>
      <c r="R555" s="147" t="str">
        <f>IF($D555="","",IF($H555=0,"",IF(ISERROR(VLOOKUP($D555,'Loads Guide'!$G$7:$AU$53,R$16,0)),"Optional",VLOOKUP($D555,'Loads Guide'!$G$7:$AU$53,R$16,0))))</f>
        <v/>
      </c>
      <c r="S555" s="147" t="str">
        <f>IF($D555="","",IF($H555=0,"",IF(ISERROR(VLOOKUP($D555,'Loads Guide'!$G$7:$AU$53,S$16,0)),"Optional",VLOOKUP($D555,'Loads Guide'!$G$7:$AU$53,S$16,0))))</f>
        <v/>
      </c>
      <c r="T555" s="147" t="str">
        <f>IF($D555="","",IF($H555=0,"",IF(ISERROR(VLOOKUP($D555,'Loads Guide'!$G$7:$AU$53,T$16,0)),"Optional",VLOOKUP($D555,'Loads Guide'!$G$7:$AU$53,T$16,0))))</f>
        <v/>
      </c>
      <c r="U555" s="147" t="str">
        <f>IF($D555="","",IF($H555=0,"",IF(ISERROR(VLOOKUP($D555,'Loads Guide'!$G$7:$AU$53,U$16,0)),"Optional",VLOOKUP($D555,'Loads Guide'!$G$7:$AU$53,U$16,0))))</f>
        <v/>
      </c>
      <c r="V555" s="147" t="str">
        <f>IF($D555="","",IF($H555=0,"",IF(ISERROR(VLOOKUP($D555,'Loads Guide'!$G$7:$AU$53,V$16,0)),"Optional",VLOOKUP($D555,'Loads Guide'!$G$7:$AU$53,V$16,0))))</f>
        <v/>
      </c>
      <c r="W555" s="147" t="str">
        <f>IF($D555="","",IF($H555=0,"",IF(ISERROR(VLOOKUP($D555,'Loads Guide'!$G$7:$AU$53,W$16,0)),"Optional",VLOOKUP($D555,'Loads Guide'!$G$7:$AU$53,W$16,0))))</f>
        <v/>
      </c>
      <c r="X555" s="147" t="str">
        <f>IF($D555="","",IF($H555=0,"",IF(ISERROR(VLOOKUP($D555,'Loads Guide'!$G$7:$AU$53,X$16,0)),"Optional",VLOOKUP($D555,'Loads Guide'!$G$7:$AU$53,X$16,0))))</f>
        <v/>
      </c>
      <c r="Y555" s="147" t="str">
        <f>IF($D555="","",IF($H555=0,"",IF(ISERROR(VLOOKUP($D555,'Loads Guide'!$G$7:$AU$53,Y$16,0)),"Optional",VLOOKUP($D555,'Loads Guide'!$G$7:$AU$53,Y$16,0))))</f>
        <v/>
      </c>
      <c r="Z555" s="147" t="str">
        <f>IF($D555="","",IF($H555=0,"",IF(ISERROR(VLOOKUP($D555,'Loads Guide'!$G$7:$AU$53,Z$16,0)),"Optional",VLOOKUP($D555,'Loads Guide'!$G$7:$AU$53,Z$16,0))))</f>
        <v/>
      </c>
      <c r="AA555" s="147" t="str">
        <f>IF($D555="","",IF($H555=0,"",IF(ISERROR(VLOOKUP($D555,'Loads Guide'!$G$7:$AU$53,AA$16,0)),"Optional",VLOOKUP($D555,'Loads Guide'!$G$7:$AU$53,AA$16,0))))</f>
        <v/>
      </c>
      <c r="AB555" s="147" t="str">
        <f>IF($D555="","",IF($H555=0,"",IF(ISERROR(VLOOKUP($D555,'Loads Guide'!$G$7:$AU$53,AB$16,0)),"Optional",VLOOKUP($D555,'Loads Guide'!$G$7:$AU$53,AB$16,0))))</f>
        <v/>
      </c>
      <c r="AC555" s="147" t="str">
        <f>IF($D555="","",IF($H555=0,"",IF(ISERROR(VLOOKUP($D555,'Loads Guide'!$G$7:$AU$53,AC$16,0)),"Optional",VLOOKUP($D555,'Loads Guide'!$G$7:$AU$53,AC$16,0))))</f>
        <v/>
      </c>
      <c r="AD555" s="147" t="str">
        <f>IF($D555="","",IF($H555=0,"",IF(ISERROR(VLOOKUP($D555,'Loads Guide'!$G$7:$AU$53,AD$16,0)),"Optional",VLOOKUP($D555,'Loads Guide'!$G$7:$AU$53,AD$16,0))))</f>
        <v/>
      </c>
      <c r="AE555" s="147" t="str">
        <f>IF($D555="","",IF($H555=0,"",IF(ISERROR(VLOOKUP($D555,'Loads Guide'!$G$7:$AU$53,AE$16,0)),"Optional",VLOOKUP($D555,'Loads Guide'!$G$7:$AU$53,AE$16,0))))</f>
        <v/>
      </c>
      <c r="AF555" s="147" t="str">
        <f>IF($D555="","",IF($H555=0,"",IF(ISERROR(VLOOKUP($D555,'Loads Guide'!$G$7:$AU$53,AF$16,0)),"Optional",VLOOKUP($D555,'Loads Guide'!$G$7:$AU$53,AF$16,0))))</f>
        <v/>
      </c>
      <c r="AG555" s="147" t="str">
        <f>IF($D555="","",IF($H555=0,"",IF(ISERROR(VLOOKUP($D555,'Loads Guide'!$G$7:$AU$53,AG$16,0)),"Optional",VLOOKUP($D555,'Loads Guide'!$G$7:$AU$53,AG$16,0))))</f>
        <v/>
      </c>
      <c r="AH555" s="147" t="str">
        <f>IF($D555="","",IF($H555=0,"",IF(ISERROR(VLOOKUP($D555,'Loads Guide'!$G$7:$AU$53,AH$16,0)),"Optional",VLOOKUP($D555,'Loads Guide'!$G$7:$AU$53,AH$16,0))))</f>
        <v/>
      </c>
      <c r="AI555" s="147" t="str">
        <f>IF($D555="","",IF($H555=0,"",IF(ISERROR(VLOOKUP($D555,'Loads Guide'!$G$7:$AU$53,AI$16,0)),"Optional",VLOOKUP($D555,'Loads Guide'!$G$7:$AU$53,AI$16,0))))</f>
        <v/>
      </c>
      <c r="AJ555" s="147" t="str">
        <f>IF($D555="","",IF($H555=0,"",IF(ISERROR(VLOOKUP($D555,'Loads Guide'!$G$7:$AU$53,AJ$16,0)),"Optional",VLOOKUP($D555,'Loads Guide'!$G$7:$AU$53,AJ$16,0))))</f>
        <v/>
      </c>
      <c r="AK555" s="147" t="str">
        <f>IF($D555="","",IF($H555=0,"",IF(ISERROR(VLOOKUP($D555,'Loads Guide'!$G$7:$AU$53,AK$16,0)),"Optional",VLOOKUP($D555,'Loads Guide'!$G$7:$AU$53,AK$16,0))))</f>
        <v/>
      </c>
      <c r="AL555" s="147" t="str">
        <f>IF($D555="","",IF($H555=0,"",IF(ISERROR(VLOOKUP($D555,'Loads Guide'!$G$7:$AU$53,AL$16,0)),"Optional",VLOOKUP($D555,'Loads Guide'!$G$7:$AU$53,AL$16,0))))</f>
        <v/>
      </c>
      <c r="AU555" s="211" t="str">
        <f>IF(OR(E555="--", E555="",E555=0), "",MAX(AU$19:AU554)+1)</f>
        <v/>
      </c>
      <c r="AV555" s="211" t="str">
        <f t="shared" si="169"/>
        <v/>
      </c>
      <c r="AW555" s="211" t="str">
        <f t="shared" si="183"/>
        <v/>
      </c>
      <c r="AX555" s="211" t="str">
        <f t="shared" si="184"/>
        <v/>
      </c>
      <c r="AY555" s="211" t="str">
        <f t="shared" si="185"/>
        <v/>
      </c>
      <c r="AZ555" s="211" t="str">
        <f t="shared" si="186"/>
        <v/>
      </c>
      <c r="BA555" s="212" t="str">
        <f t="shared" si="170"/>
        <v/>
      </c>
      <c r="BB555" s="211" t="str">
        <f t="shared" si="171"/>
        <v/>
      </c>
      <c r="BC555" s="212" t="str">
        <f t="shared" si="179"/>
        <v/>
      </c>
      <c r="BD555" s="212" t="str">
        <f t="shared" si="172"/>
        <v/>
      </c>
      <c r="BE555" s="212" t="str">
        <f t="shared" si="173"/>
        <v/>
      </c>
      <c r="BF555" s="213" t="e">
        <f>LOOKUP(2,1/(COUNTIF($BF$19:BF554,$BA$20:$BA$596)=0),$BA$20:$BA$596)</f>
        <v>#N/A</v>
      </c>
      <c r="BG555" s="213">
        <f t="shared" si="180"/>
        <v>577</v>
      </c>
      <c r="BH555" s="213" t="e">
        <f>INDEX($BF$20:$BF$596,MATCH(ROWS($BG$20:BG555),$BG$20:$BG$596,0))</f>
        <v>#N/A</v>
      </c>
      <c r="BI555" s="213">
        <f t="shared" si="181"/>
        <v>0</v>
      </c>
      <c r="BJ555" s="213" t="e">
        <f t="shared" si="182"/>
        <v>#DIV/0!</v>
      </c>
      <c r="BK555" s="213">
        <f t="shared" si="187"/>
        <v>0</v>
      </c>
      <c r="BL555" s="213" t="e">
        <f t="shared" si="188"/>
        <v>#DIV/0!</v>
      </c>
    </row>
    <row r="556" spans="2:64" x14ac:dyDescent="0.35">
      <c r="B556" s="135"/>
      <c r="C556" s="133"/>
      <c r="D556" s="209" t="str">
        <f>IF(C556="Remove","",IF(NOT(ISBLANK(Loads!C556)),Loads!C556,IF($D$14="","",IF('Loads Guide'!G543="","",IF((INDEX('Loads Guide'!$G$7:$AU$53,ROW(E537),$D$14))&gt;0,'Loads Guide'!G543,"")))))</f>
        <v/>
      </c>
      <c r="E556" s="138" t="str">
        <f>IF($D556="","",IF(ISERROR(VLOOKUP($D556,'Loads Guide'!$G$7:$AU$53,$D$14,0)),"Input value",IF($D$12=0,"",IF($D$13=0,"",IF(VLOOKUP($D556,'Loads Guide'!$G$7:$AU$53,$D$14,0)&gt;0,VLOOKUP($D556,'Loads Guide'!$G$7:$AU$53,$D$14,0),"")))))</f>
        <v/>
      </c>
      <c r="F556" s="131" t="str">
        <f>IF($D556="","",IF(ISERROR(VLOOKUP($D556,'Loads Guide'!$G$7:$AU$53,12,0)),"Input value",VLOOKUP($D556,'Loads Guide'!$G$7:$AU$53,12,0)))</f>
        <v/>
      </c>
      <c r="G556" s="173" t="str">
        <f t="shared" si="174"/>
        <v/>
      </c>
      <c r="H556" s="215" t="str">
        <f>IF($D556="","",IF(ISERROR(VLOOKUP($D556,'Loads Guide'!$G$7:$AU$53,$E$14,0)),"Input value",IF($D$13="","",VLOOKUP($D556,'Loads Guide'!$G$7:$AU$53,$E$14,0))))</f>
        <v/>
      </c>
      <c r="I556" s="131" t="str">
        <f>IF($D556="","",IF(ISERROR(VLOOKUP($D556,'Loads Guide'!$G$7:$AU$53,14,0)),"Input value",VLOOKUP($D556,'Loads Guide'!$G$7:$AU$53,14,0)))</f>
        <v/>
      </c>
      <c r="J556" s="131" t="str">
        <f>IF($D556="","",IF(ISERROR(VLOOKUP($D556,'Loads Guide'!$G$7:$AU$53,15,0)),"Input value",(VLOOKUP($D556,'Loads Guide'!$G$7:$AU$53,15,0))))</f>
        <v/>
      </c>
      <c r="K556" s="173" t="str">
        <f t="shared" si="175"/>
        <v/>
      </c>
      <c r="L556" s="173" t="str">
        <f t="shared" si="176"/>
        <v/>
      </c>
      <c r="M556" s="173">
        <f t="shared" si="177"/>
        <v>0</v>
      </c>
      <c r="N556" s="173" t="str">
        <f t="shared" si="178"/>
        <v/>
      </c>
      <c r="O556" s="147" t="str">
        <f>IF($D556="","",IF($H556=0,"",IF(ISERROR(VLOOKUP($D556,'Loads Guide'!$G$7:$AU$53,O$16,0)),"Optional",VLOOKUP($D556,'Loads Guide'!$G$7:$AU$53,O$16,0))))</f>
        <v/>
      </c>
      <c r="P556" s="147" t="str">
        <f>IF($D556="","",IF($H556=0,"",IF(ISERROR(VLOOKUP($D556,'Loads Guide'!$G$7:$AU$53,P$16,0)),"Optional",VLOOKUP($D556,'Loads Guide'!$G$7:$AU$53,P$16,0))))</f>
        <v/>
      </c>
      <c r="Q556" s="147" t="str">
        <f>IF($D556="","",IF($H556=0,"",IF(ISERROR(VLOOKUP($D556,'Loads Guide'!$G$7:$AU$53,Q$16,0)),"Optional",VLOOKUP($D556,'Loads Guide'!$G$7:$AU$53,Q$16,0))))</f>
        <v/>
      </c>
      <c r="R556" s="147" t="str">
        <f>IF($D556="","",IF($H556=0,"",IF(ISERROR(VLOOKUP($D556,'Loads Guide'!$G$7:$AU$53,R$16,0)),"Optional",VLOOKUP($D556,'Loads Guide'!$G$7:$AU$53,R$16,0))))</f>
        <v/>
      </c>
      <c r="S556" s="147" t="str">
        <f>IF($D556="","",IF($H556=0,"",IF(ISERROR(VLOOKUP($D556,'Loads Guide'!$G$7:$AU$53,S$16,0)),"Optional",VLOOKUP($D556,'Loads Guide'!$G$7:$AU$53,S$16,0))))</f>
        <v/>
      </c>
      <c r="T556" s="147" t="str">
        <f>IF($D556="","",IF($H556=0,"",IF(ISERROR(VLOOKUP($D556,'Loads Guide'!$G$7:$AU$53,T$16,0)),"Optional",VLOOKUP($D556,'Loads Guide'!$G$7:$AU$53,T$16,0))))</f>
        <v/>
      </c>
      <c r="U556" s="147" t="str">
        <f>IF($D556="","",IF($H556=0,"",IF(ISERROR(VLOOKUP($D556,'Loads Guide'!$G$7:$AU$53,U$16,0)),"Optional",VLOOKUP($D556,'Loads Guide'!$G$7:$AU$53,U$16,0))))</f>
        <v/>
      </c>
      <c r="V556" s="147" t="str">
        <f>IF($D556="","",IF($H556=0,"",IF(ISERROR(VLOOKUP($D556,'Loads Guide'!$G$7:$AU$53,V$16,0)),"Optional",VLOOKUP($D556,'Loads Guide'!$G$7:$AU$53,V$16,0))))</f>
        <v/>
      </c>
      <c r="W556" s="147" t="str">
        <f>IF($D556="","",IF($H556=0,"",IF(ISERROR(VLOOKUP($D556,'Loads Guide'!$G$7:$AU$53,W$16,0)),"Optional",VLOOKUP($D556,'Loads Guide'!$G$7:$AU$53,W$16,0))))</f>
        <v/>
      </c>
      <c r="X556" s="147" t="str">
        <f>IF($D556="","",IF($H556=0,"",IF(ISERROR(VLOOKUP($D556,'Loads Guide'!$G$7:$AU$53,X$16,0)),"Optional",VLOOKUP($D556,'Loads Guide'!$G$7:$AU$53,X$16,0))))</f>
        <v/>
      </c>
      <c r="Y556" s="147" t="str">
        <f>IF($D556="","",IF($H556=0,"",IF(ISERROR(VLOOKUP($D556,'Loads Guide'!$G$7:$AU$53,Y$16,0)),"Optional",VLOOKUP($D556,'Loads Guide'!$G$7:$AU$53,Y$16,0))))</f>
        <v/>
      </c>
      <c r="Z556" s="147" t="str">
        <f>IF($D556="","",IF($H556=0,"",IF(ISERROR(VLOOKUP($D556,'Loads Guide'!$G$7:$AU$53,Z$16,0)),"Optional",VLOOKUP($D556,'Loads Guide'!$G$7:$AU$53,Z$16,0))))</f>
        <v/>
      </c>
      <c r="AA556" s="147" t="str">
        <f>IF($D556="","",IF($H556=0,"",IF(ISERROR(VLOOKUP($D556,'Loads Guide'!$G$7:$AU$53,AA$16,0)),"Optional",VLOOKUP($D556,'Loads Guide'!$G$7:$AU$53,AA$16,0))))</f>
        <v/>
      </c>
      <c r="AB556" s="147" t="str">
        <f>IF($D556="","",IF($H556=0,"",IF(ISERROR(VLOOKUP($D556,'Loads Guide'!$G$7:$AU$53,AB$16,0)),"Optional",VLOOKUP($D556,'Loads Guide'!$G$7:$AU$53,AB$16,0))))</f>
        <v/>
      </c>
      <c r="AC556" s="147" t="str">
        <f>IF($D556="","",IF($H556=0,"",IF(ISERROR(VLOOKUP($D556,'Loads Guide'!$G$7:$AU$53,AC$16,0)),"Optional",VLOOKUP($D556,'Loads Guide'!$G$7:$AU$53,AC$16,0))))</f>
        <v/>
      </c>
      <c r="AD556" s="147" t="str">
        <f>IF($D556="","",IF($H556=0,"",IF(ISERROR(VLOOKUP($D556,'Loads Guide'!$G$7:$AU$53,AD$16,0)),"Optional",VLOOKUP($D556,'Loads Guide'!$G$7:$AU$53,AD$16,0))))</f>
        <v/>
      </c>
      <c r="AE556" s="147" t="str">
        <f>IF($D556="","",IF($H556=0,"",IF(ISERROR(VLOOKUP($D556,'Loads Guide'!$G$7:$AU$53,AE$16,0)),"Optional",VLOOKUP($D556,'Loads Guide'!$G$7:$AU$53,AE$16,0))))</f>
        <v/>
      </c>
      <c r="AF556" s="147" t="str">
        <f>IF($D556="","",IF($H556=0,"",IF(ISERROR(VLOOKUP($D556,'Loads Guide'!$G$7:$AU$53,AF$16,0)),"Optional",VLOOKUP($D556,'Loads Guide'!$G$7:$AU$53,AF$16,0))))</f>
        <v/>
      </c>
      <c r="AG556" s="147" t="str">
        <f>IF($D556="","",IF($H556=0,"",IF(ISERROR(VLOOKUP($D556,'Loads Guide'!$G$7:$AU$53,AG$16,0)),"Optional",VLOOKUP($D556,'Loads Guide'!$G$7:$AU$53,AG$16,0))))</f>
        <v/>
      </c>
      <c r="AH556" s="147" t="str">
        <f>IF($D556="","",IF($H556=0,"",IF(ISERROR(VLOOKUP($D556,'Loads Guide'!$G$7:$AU$53,AH$16,0)),"Optional",VLOOKUP($D556,'Loads Guide'!$G$7:$AU$53,AH$16,0))))</f>
        <v/>
      </c>
      <c r="AI556" s="147" t="str">
        <f>IF($D556="","",IF($H556=0,"",IF(ISERROR(VLOOKUP($D556,'Loads Guide'!$G$7:$AU$53,AI$16,0)),"Optional",VLOOKUP($D556,'Loads Guide'!$G$7:$AU$53,AI$16,0))))</f>
        <v/>
      </c>
      <c r="AJ556" s="147" t="str">
        <f>IF($D556="","",IF($H556=0,"",IF(ISERROR(VLOOKUP($D556,'Loads Guide'!$G$7:$AU$53,AJ$16,0)),"Optional",VLOOKUP($D556,'Loads Guide'!$G$7:$AU$53,AJ$16,0))))</f>
        <v/>
      </c>
      <c r="AK556" s="147" t="str">
        <f>IF($D556="","",IF($H556=0,"",IF(ISERROR(VLOOKUP($D556,'Loads Guide'!$G$7:$AU$53,AK$16,0)),"Optional",VLOOKUP($D556,'Loads Guide'!$G$7:$AU$53,AK$16,0))))</f>
        <v/>
      </c>
      <c r="AL556" s="147" t="str">
        <f>IF($D556="","",IF($H556=0,"",IF(ISERROR(VLOOKUP($D556,'Loads Guide'!$G$7:$AU$53,AL$16,0)),"Optional",VLOOKUP($D556,'Loads Guide'!$G$7:$AU$53,AL$16,0))))</f>
        <v/>
      </c>
      <c r="AU556" s="211" t="str">
        <f>IF(OR(E556="--", E556="",E556=0), "",MAX(AU$19:AU555)+1)</f>
        <v/>
      </c>
      <c r="AV556" s="211" t="str">
        <f t="shared" si="169"/>
        <v/>
      </c>
      <c r="AW556" s="211" t="str">
        <f t="shared" si="183"/>
        <v/>
      </c>
      <c r="AX556" s="211" t="str">
        <f t="shared" si="184"/>
        <v/>
      </c>
      <c r="AY556" s="211" t="str">
        <f t="shared" si="185"/>
        <v/>
      </c>
      <c r="AZ556" s="211" t="str">
        <f t="shared" si="186"/>
        <v/>
      </c>
      <c r="BA556" s="212" t="str">
        <f t="shared" si="170"/>
        <v/>
      </c>
      <c r="BB556" s="211" t="str">
        <f t="shared" si="171"/>
        <v/>
      </c>
      <c r="BC556" s="212" t="str">
        <f t="shared" si="179"/>
        <v/>
      </c>
      <c r="BD556" s="212" t="str">
        <f t="shared" si="172"/>
        <v/>
      </c>
      <c r="BE556" s="212" t="str">
        <f t="shared" si="173"/>
        <v/>
      </c>
      <c r="BF556" s="213" t="e">
        <f>LOOKUP(2,1/(COUNTIF($BF$19:BF555,$BA$20:$BA$596)=0),$BA$20:$BA$596)</f>
        <v>#N/A</v>
      </c>
      <c r="BG556" s="213">
        <f t="shared" si="180"/>
        <v>577</v>
      </c>
      <c r="BH556" s="213" t="e">
        <f>INDEX($BF$20:$BF$596,MATCH(ROWS($BG$20:BG556),$BG$20:$BG$596,0))</f>
        <v>#N/A</v>
      </c>
      <c r="BI556" s="213">
        <f t="shared" si="181"/>
        <v>0</v>
      </c>
      <c r="BJ556" s="213" t="e">
        <f t="shared" si="182"/>
        <v>#DIV/0!</v>
      </c>
      <c r="BK556" s="213">
        <f t="shared" si="187"/>
        <v>0</v>
      </c>
      <c r="BL556" s="213" t="e">
        <f t="shared" si="188"/>
        <v>#DIV/0!</v>
      </c>
    </row>
    <row r="557" spans="2:64" x14ac:dyDescent="0.35">
      <c r="B557" s="135"/>
      <c r="C557" s="133"/>
      <c r="D557" s="209" t="str">
        <f>IF(C557="Remove","",IF(NOT(ISBLANK(Loads!C557)),Loads!C557,IF($D$14="","",IF('Loads Guide'!G544="","",IF((INDEX('Loads Guide'!$G$7:$AU$53,ROW(E538),$D$14))&gt;0,'Loads Guide'!G544,"")))))</f>
        <v/>
      </c>
      <c r="E557" s="138" t="str">
        <f>IF($D557="","",IF(ISERROR(VLOOKUP($D557,'Loads Guide'!$G$7:$AU$53,$D$14,0)),"Input value",IF($D$12=0,"",IF($D$13=0,"",IF(VLOOKUP($D557,'Loads Guide'!$G$7:$AU$53,$D$14,0)&gt;0,VLOOKUP($D557,'Loads Guide'!$G$7:$AU$53,$D$14,0),"")))))</f>
        <v/>
      </c>
      <c r="F557" s="131" t="str">
        <f>IF($D557="","",IF(ISERROR(VLOOKUP($D557,'Loads Guide'!$G$7:$AU$53,12,0)),"Input value",VLOOKUP($D557,'Loads Guide'!$G$7:$AU$53,12,0)))</f>
        <v/>
      </c>
      <c r="G557" s="173" t="str">
        <f t="shared" si="174"/>
        <v/>
      </c>
      <c r="H557" s="215" t="str">
        <f>IF($D557="","",IF(ISERROR(VLOOKUP($D557,'Loads Guide'!$G$7:$AU$53,$E$14,0)),"Input value",IF($D$13="","",VLOOKUP($D557,'Loads Guide'!$G$7:$AU$53,$E$14,0))))</f>
        <v/>
      </c>
      <c r="I557" s="131" t="str">
        <f>IF($D557="","",IF(ISERROR(VLOOKUP($D557,'Loads Guide'!$G$7:$AU$53,14,0)),"Input value",VLOOKUP($D557,'Loads Guide'!$G$7:$AU$53,14,0)))</f>
        <v/>
      </c>
      <c r="J557" s="131" t="str">
        <f>IF($D557="","",IF(ISERROR(VLOOKUP($D557,'Loads Guide'!$G$7:$AU$53,15,0)),"Input value",(VLOOKUP($D557,'Loads Guide'!$G$7:$AU$53,15,0))))</f>
        <v/>
      </c>
      <c r="K557" s="173" t="str">
        <f t="shared" si="175"/>
        <v/>
      </c>
      <c r="L557" s="173" t="str">
        <f t="shared" si="176"/>
        <v/>
      </c>
      <c r="M557" s="173">
        <f t="shared" si="177"/>
        <v>0</v>
      </c>
      <c r="N557" s="173" t="str">
        <f t="shared" si="178"/>
        <v/>
      </c>
      <c r="O557" s="147" t="str">
        <f>IF($D557="","",IF($H557=0,"",IF(ISERROR(VLOOKUP($D557,'Loads Guide'!$G$7:$AU$53,O$16,0)),"Optional",VLOOKUP($D557,'Loads Guide'!$G$7:$AU$53,O$16,0))))</f>
        <v/>
      </c>
      <c r="P557" s="147" t="str">
        <f>IF($D557="","",IF($H557=0,"",IF(ISERROR(VLOOKUP($D557,'Loads Guide'!$G$7:$AU$53,P$16,0)),"Optional",VLOOKUP($D557,'Loads Guide'!$G$7:$AU$53,P$16,0))))</f>
        <v/>
      </c>
      <c r="Q557" s="147" t="str">
        <f>IF($D557="","",IF($H557=0,"",IF(ISERROR(VLOOKUP($D557,'Loads Guide'!$G$7:$AU$53,Q$16,0)),"Optional",VLOOKUP($D557,'Loads Guide'!$G$7:$AU$53,Q$16,0))))</f>
        <v/>
      </c>
      <c r="R557" s="147" t="str">
        <f>IF($D557="","",IF($H557=0,"",IF(ISERROR(VLOOKUP($D557,'Loads Guide'!$G$7:$AU$53,R$16,0)),"Optional",VLOOKUP($D557,'Loads Guide'!$G$7:$AU$53,R$16,0))))</f>
        <v/>
      </c>
      <c r="S557" s="147" t="str">
        <f>IF($D557="","",IF($H557=0,"",IF(ISERROR(VLOOKUP($D557,'Loads Guide'!$G$7:$AU$53,S$16,0)),"Optional",VLOOKUP($D557,'Loads Guide'!$G$7:$AU$53,S$16,0))))</f>
        <v/>
      </c>
      <c r="T557" s="147" t="str">
        <f>IF($D557="","",IF($H557=0,"",IF(ISERROR(VLOOKUP($D557,'Loads Guide'!$G$7:$AU$53,T$16,0)),"Optional",VLOOKUP($D557,'Loads Guide'!$G$7:$AU$53,T$16,0))))</f>
        <v/>
      </c>
      <c r="U557" s="147" t="str">
        <f>IF($D557="","",IF($H557=0,"",IF(ISERROR(VLOOKUP($D557,'Loads Guide'!$G$7:$AU$53,U$16,0)),"Optional",VLOOKUP($D557,'Loads Guide'!$G$7:$AU$53,U$16,0))))</f>
        <v/>
      </c>
      <c r="V557" s="147" t="str">
        <f>IF($D557="","",IF($H557=0,"",IF(ISERROR(VLOOKUP($D557,'Loads Guide'!$G$7:$AU$53,V$16,0)),"Optional",VLOOKUP($D557,'Loads Guide'!$G$7:$AU$53,V$16,0))))</f>
        <v/>
      </c>
      <c r="W557" s="147" t="str">
        <f>IF($D557="","",IF($H557=0,"",IF(ISERROR(VLOOKUP($D557,'Loads Guide'!$G$7:$AU$53,W$16,0)),"Optional",VLOOKUP($D557,'Loads Guide'!$G$7:$AU$53,W$16,0))))</f>
        <v/>
      </c>
      <c r="X557" s="147" t="str">
        <f>IF($D557="","",IF($H557=0,"",IF(ISERROR(VLOOKUP($D557,'Loads Guide'!$G$7:$AU$53,X$16,0)),"Optional",VLOOKUP($D557,'Loads Guide'!$G$7:$AU$53,X$16,0))))</f>
        <v/>
      </c>
      <c r="Y557" s="147" t="str">
        <f>IF($D557="","",IF($H557=0,"",IF(ISERROR(VLOOKUP($D557,'Loads Guide'!$G$7:$AU$53,Y$16,0)),"Optional",VLOOKUP($D557,'Loads Guide'!$G$7:$AU$53,Y$16,0))))</f>
        <v/>
      </c>
      <c r="Z557" s="147" t="str">
        <f>IF($D557="","",IF($H557=0,"",IF(ISERROR(VLOOKUP($D557,'Loads Guide'!$G$7:$AU$53,Z$16,0)),"Optional",VLOOKUP($D557,'Loads Guide'!$G$7:$AU$53,Z$16,0))))</f>
        <v/>
      </c>
      <c r="AA557" s="147" t="str">
        <f>IF($D557="","",IF($H557=0,"",IF(ISERROR(VLOOKUP($D557,'Loads Guide'!$G$7:$AU$53,AA$16,0)),"Optional",VLOOKUP($D557,'Loads Guide'!$G$7:$AU$53,AA$16,0))))</f>
        <v/>
      </c>
      <c r="AB557" s="147" t="str">
        <f>IF($D557="","",IF($H557=0,"",IF(ISERROR(VLOOKUP($D557,'Loads Guide'!$G$7:$AU$53,AB$16,0)),"Optional",VLOOKUP($D557,'Loads Guide'!$G$7:$AU$53,AB$16,0))))</f>
        <v/>
      </c>
      <c r="AC557" s="147" t="str">
        <f>IF($D557="","",IF($H557=0,"",IF(ISERROR(VLOOKUP($D557,'Loads Guide'!$G$7:$AU$53,AC$16,0)),"Optional",VLOOKUP($D557,'Loads Guide'!$G$7:$AU$53,AC$16,0))))</f>
        <v/>
      </c>
      <c r="AD557" s="147" t="str">
        <f>IF($D557="","",IF($H557=0,"",IF(ISERROR(VLOOKUP($D557,'Loads Guide'!$G$7:$AU$53,AD$16,0)),"Optional",VLOOKUP($D557,'Loads Guide'!$G$7:$AU$53,AD$16,0))))</f>
        <v/>
      </c>
      <c r="AE557" s="147" t="str">
        <f>IF($D557="","",IF($H557=0,"",IF(ISERROR(VLOOKUP($D557,'Loads Guide'!$G$7:$AU$53,AE$16,0)),"Optional",VLOOKUP($D557,'Loads Guide'!$G$7:$AU$53,AE$16,0))))</f>
        <v/>
      </c>
      <c r="AF557" s="147" t="str">
        <f>IF($D557="","",IF($H557=0,"",IF(ISERROR(VLOOKUP($D557,'Loads Guide'!$G$7:$AU$53,AF$16,0)),"Optional",VLOOKUP($D557,'Loads Guide'!$G$7:$AU$53,AF$16,0))))</f>
        <v/>
      </c>
      <c r="AG557" s="147" t="str">
        <f>IF($D557="","",IF($H557=0,"",IF(ISERROR(VLOOKUP($D557,'Loads Guide'!$G$7:$AU$53,AG$16,0)),"Optional",VLOOKUP($D557,'Loads Guide'!$G$7:$AU$53,AG$16,0))))</f>
        <v/>
      </c>
      <c r="AH557" s="147" t="str">
        <f>IF($D557="","",IF($H557=0,"",IF(ISERROR(VLOOKUP($D557,'Loads Guide'!$G$7:$AU$53,AH$16,0)),"Optional",VLOOKUP($D557,'Loads Guide'!$G$7:$AU$53,AH$16,0))))</f>
        <v/>
      </c>
      <c r="AI557" s="147" t="str">
        <f>IF($D557="","",IF($H557=0,"",IF(ISERROR(VLOOKUP($D557,'Loads Guide'!$G$7:$AU$53,AI$16,0)),"Optional",VLOOKUP($D557,'Loads Guide'!$G$7:$AU$53,AI$16,0))))</f>
        <v/>
      </c>
      <c r="AJ557" s="147" t="str">
        <f>IF($D557="","",IF($H557=0,"",IF(ISERROR(VLOOKUP($D557,'Loads Guide'!$G$7:$AU$53,AJ$16,0)),"Optional",VLOOKUP($D557,'Loads Guide'!$G$7:$AU$53,AJ$16,0))))</f>
        <v/>
      </c>
      <c r="AK557" s="147" t="str">
        <f>IF($D557="","",IF($H557=0,"",IF(ISERROR(VLOOKUP($D557,'Loads Guide'!$G$7:$AU$53,AK$16,0)),"Optional",VLOOKUP($D557,'Loads Guide'!$G$7:$AU$53,AK$16,0))))</f>
        <v/>
      </c>
      <c r="AL557" s="147" t="str">
        <f>IF($D557="","",IF($H557=0,"",IF(ISERROR(VLOOKUP($D557,'Loads Guide'!$G$7:$AU$53,AL$16,0)),"Optional",VLOOKUP($D557,'Loads Guide'!$G$7:$AU$53,AL$16,0))))</f>
        <v/>
      </c>
      <c r="AU557" s="211" t="str">
        <f>IF(OR(E557="--", E557="",E557=0), "",MAX(AU$19:AU556)+1)</f>
        <v/>
      </c>
      <c r="AV557" s="211" t="str">
        <f t="shared" si="169"/>
        <v/>
      </c>
      <c r="AW557" s="211" t="str">
        <f t="shared" si="183"/>
        <v/>
      </c>
      <c r="AX557" s="211" t="str">
        <f t="shared" si="184"/>
        <v/>
      </c>
      <c r="AY557" s="211" t="str">
        <f t="shared" si="185"/>
        <v/>
      </c>
      <c r="AZ557" s="211" t="str">
        <f t="shared" si="186"/>
        <v/>
      </c>
      <c r="BA557" s="212" t="str">
        <f t="shared" si="170"/>
        <v/>
      </c>
      <c r="BB557" s="211" t="str">
        <f t="shared" si="171"/>
        <v/>
      </c>
      <c r="BC557" s="212" t="str">
        <f t="shared" si="179"/>
        <v/>
      </c>
      <c r="BD557" s="212" t="str">
        <f t="shared" si="172"/>
        <v/>
      </c>
      <c r="BE557" s="212" t="str">
        <f t="shared" si="173"/>
        <v/>
      </c>
      <c r="BF557" s="213" t="e">
        <f>LOOKUP(2,1/(COUNTIF($BF$19:BF556,$BA$20:$BA$596)=0),$BA$20:$BA$596)</f>
        <v>#N/A</v>
      </c>
      <c r="BG557" s="213">
        <f t="shared" si="180"/>
        <v>577</v>
      </c>
      <c r="BH557" s="213" t="e">
        <f>INDEX($BF$20:$BF$596,MATCH(ROWS($BG$20:BG557),$BG$20:$BG$596,0))</f>
        <v>#N/A</v>
      </c>
      <c r="BI557" s="213">
        <f t="shared" si="181"/>
        <v>0</v>
      </c>
      <c r="BJ557" s="213" t="e">
        <f t="shared" si="182"/>
        <v>#DIV/0!</v>
      </c>
      <c r="BK557" s="213">
        <f t="shared" si="187"/>
        <v>0</v>
      </c>
      <c r="BL557" s="213" t="e">
        <f t="shared" si="188"/>
        <v>#DIV/0!</v>
      </c>
    </row>
    <row r="558" spans="2:64" x14ac:dyDescent="0.35">
      <c r="B558" s="135"/>
      <c r="C558" s="133"/>
      <c r="D558" s="209" t="str">
        <f>IF(C558="Remove","",IF(NOT(ISBLANK(Loads!C558)),Loads!C558,IF($D$14="","",IF('Loads Guide'!G545="","",IF((INDEX('Loads Guide'!$G$7:$AU$53,ROW(E539),$D$14))&gt;0,'Loads Guide'!G545,"")))))</f>
        <v/>
      </c>
      <c r="E558" s="138" t="str">
        <f>IF($D558="","",IF(ISERROR(VLOOKUP($D558,'Loads Guide'!$G$7:$AU$53,$D$14,0)),"Input value",IF($D$12=0,"",IF($D$13=0,"",IF(VLOOKUP($D558,'Loads Guide'!$G$7:$AU$53,$D$14,0)&gt;0,VLOOKUP($D558,'Loads Guide'!$G$7:$AU$53,$D$14,0),"")))))</f>
        <v/>
      </c>
      <c r="F558" s="131" t="str">
        <f>IF($D558="","",IF(ISERROR(VLOOKUP($D558,'Loads Guide'!$G$7:$AU$53,12,0)),"Input value",VLOOKUP($D558,'Loads Guide'!$G$7:$AU$53,12,0)))</f>
        <v/>
      </c>
      <c r="G558" s="173" t="str">
        <f t="shared" si="174"/>
        <v/>
      </c>
      <c r="H558" s="215" t="str">
        <f>IF($D558="","",IF(ISERROR(VLOOKUP($D558,'Loads Guide'!$G$7:$AU$53,$E$14,0)),"Input value",IF($D$13="","",VLOOKUP($D558,'Loads Guide'!$G$7:$AU$53,$E$14,0))))</f>
        <v/>
      </c>
      <c r="I558" s="131" t="str">
        <f>IF($D558="","",IF(ISERROR(VLOOKUP($D558,'Loads Guide'!$G$7:$AU$53,14,0)),"Input value",VLOOKUP($D558,'Loads Guide'!$G$7:$AU$53,14,0)))</f>
        <v/>
      </c>
      <c r="J558" s="131" t="str">
        <f>IF($D558="","",IF(ISERROR(VLOOKUP($D558,'Loads Guide'!$G$7:$AU$53,15,0)),"Input value",(VLOOKUP($D558,'Loads Guide'!$G$7:$AU$53,15,0))))</f>
        <v/>
      </c>
      <c r="K558" s="173" t="str">
        <f t="shared" si="175"/>
        <v/>
      </c>
      <c r="L558" s="173" t="str">
        <f t="shared" si="176"/>
        <v/>
      </c>
      <c r="M558" s="173">
        <f t="shared" si="177"/>
        <v>0</v>
      </c>
      <c r="N558" s="173" t="str">
        <f t="shared" si="178"/>
        <v/>
      </c>
      <c r="O558" s="147" t="str">
        <f>IF($D558="","",IF($H558=0,"",IF(ISERROR(VLOOKUP($D558,'Loads Guide'!$G$7:$AU$53,O$16,0)),"Optional",VLOOKUP($D558,'Loads Guide'!$G$7:$AU$53,O$16,0))))</f>
        <v/>
      </c>
      <c r="P558" s="147" t="str">
        <f>IF($D558="","",IF($H558=0,"",IF(ISERROR(VLOOKUP($D558,'Loads Guide'!$G$7:$AU$53,P$16,0)),"Optional",VLOOKUP($D558,'Loads Guide'!$G$7:$AU$53,P$16,0))))</f>
        <v/>
      </c>
      <c r="Q558" s="147" t="str">
        <f>IF($D558="","",IF($H558=0,"",IF(ISERROR(VLOOKUP($D558,'Loads Guide'!$G$7:$AU$53,Q$16,0)),"Optional",VLOOKUP($D558,'Loads Guide'!$G$7:$AU$53,Q$16,0))))</f>
        <v/>
      </c>
      <c r="R558" s="147" t="str">
        <f>IF($D558="","",IF($H558=0,"",IF(ISERROR(VLOOKUP($D558,'Loads Guide'!$G$7:$AU$53,R$16,0)),"Optional",VLOOKUP($D558,'Loads Guide'!$G$7:$AU$53,R$16,0))))</f>
        <v/>
      </c>
      <c r="S558" s="147" t="str">
        <f>IF($D558="","",IF($H558=0,"",IF(ISERROR(VLOOKUP($D558,'Loads Guide'!$G$7:$AU$53,S$16,0)),"Optional",VLOOKUP($D558,'Loads Guide'!$G$7:$AU$53,S$16,0))))</f>
        <v/>
      </c>
      <c r="T558" s="147" t="str">
        <f>IF($D558="","",IF($H558=0,"",IF(ISERROR(VLOOKUP($D558,'Loads Guide'!$G$7:$AU$53,T$16,0)),"Optional",VLOOKUP($D558,'Loads Guide'!$G$7:$AU$53,T$16,0))))</f>
        <v/>
      </c>
      <c r="U558" s="147" t="str">
        <f>IF($D558="","",IF($H558=0,"",IF(ISERROR(VLOOKUP($D558,'Loads Guide'!$G$7:$AU$53,U$16,0)),"Optional",VLOOKUP($D558,'Loads Guide'!$G$7:$AU$53,U$16,0))))</f>
        <v/>
      </c>
      <c r="V558" s="147" t="str">
        <f>IF($D558="","",IF($H558=0,"",IF(ISERROR(VLOOKUP($D558,'Loads Guide'!$G$7:$AU$53,V$16,0)),"Optional",VLOOKUP($D558,'Loads Guide'!$G$7:$AU$53,V$16,0))))</f>
        <v/>
      </c>
      <c r="W558" s="147" t="str">
        <f>IF($D558="","",IF($H558=0,"",IF(ISERROR(VLOOKUP($D558,'Loads Guide'!$G$7:$AU$53,W$16,0)),"Optional",VLOOKUP($D558,'Loads Guide'!$G$7:$AU$53,W$16,0))))</f>
        <v/>
      </c>
      <c r="X558" s="147" t="str">
        <f>IF($D558="","",IF($H558=0,"",IF(ISERROR(VLOOKUP($D558,'Loads Guide'!$G$7:$AU$53,X$16,0)),"Optional",VLOOKUP($D558,'Loads Guide'!$G$7:$AU$53,X$16,0))))</f>
        <v/>
      </c>
      <c r="Y558" s="147" t="str">
        <f>IF($D558="","",IF($H558=0,"",IF(ISERROR(VLOOKUP($D558,'Loads Guide'!$G$7:$AU$53,Y$16,0)),"Optional",VLOOKUP($D558,'Loads Guide'!$G$7:$AU$53,Y$16,0))))</f>
        <v/>
      </c>
      <c r="Z558" s="147" t="str">
        <f>IF($D558="","",IF($H558=0,"",IF(ISERROR(VLOOKUP($D558,'Loads Guide'!$G$7:$AU$53,Z$16,0)),"Optional",VLOOKUP($D558,'Loads Guide'!$G$7:$AU$53,Z$16,0))))</f>
        <v/>
      </c>
      <c r="AA558" s="147" t="str">
        <f>IF($D558="","",IF($H558=0,"",IF(ISERROR(VLOOKUP($D558,'Loads Guide'!$G$7:$AU$53,AA$16,0)),"Optional",VLOOKUP($D558,'Loads Guide'!$G$7:$AU$53,AA$16,0))))</f>
        <v/>
      </c>
      <c r="AB558" s="147" t="str">
        <f>IF($D558="","",IF($H558=0,"",IF(ISERROR(VLOOKUP($D558,'Loads Guide'!$G$7:$AU$53,AB$16,0)),"Optional",VLOOKUP($D558,'Loads Guide'!$G$7:$AU$53,AB$16,0))))</f>
        <v/>
      </c>
      <c r="AC558" s="147" t="str">
        <f>IF($D558="","",IF($H558=0,"",IF(ISERROR(VLOOKUP($D558,'Loads Guide'!$G$7:$AU$53,AC$16,0)),"Optional",VLOOKUP($D558,'Loads Guide'!$G$7:$AU$53,AC$16,0))))</f>
        <v/>
      </c>
      <c r="AD558" s="147" t="str">
        <f>IF($D558="","",IF($H558=0,"",IF(ISERROR(VLOOKUP($D558,'Loads Guide'!$G$7:$AU$53,AD$16,0)),"Optional",VLOOKUP($D558,'Loads Guide'!$G$7:$AU$53,AD$16,0))))</f>
        <v/>
      </c>
      <c r="AE558" s="147" t="str">
        <f>IF($D558="","",IF($H558=0,"",IF(ISERROR(VLOOKUP($D558,'Loads Guide'!$G$7:$AU$53,AE$16,0)),"Optional",VLOOKUP($D558,'Loads Guide'!$G$7:$AU$53,AE$16,0))))</f>
        <v/>
      </c>
      <c r="AF558" s="147" t="str">
        <f>IF($D558="","",IF($H558=0,"",IF(ISERROR(VLOOKUP($D558,'Loads Guide'!$G$7:$AU$53,AF$16,0)),"Optional",VLOOKUP($D558,'Loads Guide'!$G$7:$AU$53,AF$16,0))))</f>
        <v/>
      </c>
      <c r="AG558" s="147" t="str">
        <f>IF($D558="","",IF($H558=0,"",IF(ISERROR(VLOOKUP($D558,'Loads Guide'!$G$7:$AU$53,AG$16,0)),"Optional",VLOOKUP($D558,'Loads Guide'!$G$7:$AU$53,AG$16,0))))</f>
        <v/>
      </c>
      <c r="AH558" s="147" t="str">
        <f>IF($D558="","",IF($H558=0,"",IF(ISERROR(VLOOKUP($D558,'Loads Guide'!$G$7:$AU$53,AH$16,0)),"Optional",VLOOKUP($D558,'Loads Guide'!$G$7:$AU$53,AH$16,0))))</f>
        <v/>
      </c>
      <c r="AI558" s="147" t="str">
        <f>IF($D558="","",IF($H558=0,"",IF(ISERROR(VLOOKUP($D558,'Loads Guide'!$G$7:$AU$53,AI$16,0)),"Optional",VLOOKUP($D558,'Loads Guide'!$G$7:$AU$53,AI$16,0))))</f>
        <v/>
      </c>
      <c r="AJ558" s="147" t="str">
        <f>IF($D558="","",IF($H558=0,"",IF(ISERROR(VLOOKUP($D558,'Loads Guide'!$G$7:$AU$53,AJ$16,0)),"Optional",VLOOKUP($D558,'Loads Guide'!$G$7:$AU$53,AJ$16,0))))</f>
        <v/>
      </c>
      <c r="AK558" s="147" t="str">
        <f>IF($D558="","",IF($H558=0,"",IF(ISERROR(VLOOKUP($D558,'Loads Guide'!$G$7:$AU$53,AK$16,0)),"Optional",VLOOKUP($D558,'Loads Guide'!$G$7:$AU$53,AK$16,0))))</f>
        <v/>
      </c>
      <c r="AL558" s="147" t="str">
        <f>IF($D558="","",IF($H558=0,"",IF(ISERROR(VLOOKUP($D558,'Loads Guide'!$G$7:$AU$53,AL$16,0)),"Optional",VLOOKUP($D558,'Loads Guide'!$G$7:$AU$53,AL$16,0))))</f>
        <v/>
      </c>
      <c r="AU558" s="211" t="str">
        <f>IF(OR(E558="--", E558="",E558=0), "",MAX(AU$19:AU557)+1)</f>
        <v/>
      </c>
      <c r="AV558" s="211" t="str">
        <f t="shared" si="169"/>
        <v/>
      </c>
      <c r="AW558" s="211" t="str">
        <f t="shared" si="183"/>
        <v/>
      </c>
      <c r="AX558" s="211" t="str">
        <f t="shared" si="184"/>
        <v/>
      </c>
      <c r="AY558" s="211" t="str">
        <f t="shared" si="185"/>
        <v/>
      </c>
      <c r="AZ558" s="211" t="str">
        <f t="shared" si="186"/>
        <v/>
      </c>
      <c r="BA558" s="212" t="str">
        <f t="shared" si="170"/>
        <v/>
      </c>
      <c r="BB558" s="211" t="str">
        <f t="shared" si="171"/>
        <v/>
      </c>
      <c r="BC558" s="212" t="str">
        <f t="shared" si="179"/>
        <v/>
      </c>
      <c r="BD558" s="212" t="str">
        <f t="shared" si="172"/>
        <v/>
      </c>
      <c r="BE558" s="212" t="str">
        <f t="shared" si="173"/>
        <v/>
      </c>
      <c r="BF558" s="213" t="e">
        <f>LOOKUP(2,1/(COUNTIF($BF$19:BF557,$BA$20:$BA$596)=0),$BA$20:$BA$596)</f>
        <v>#N/A</v>
      </c>
      <c r="BG558" s="213">
        <f t="shared" si="180"/>
        <v>577</v>
      </c>
      <c r="BH558" s="213" t="e">
        <f>INDEX($BF$20:$BF$596,MATCH(ROWS($BG$20:BG558),$BG$20:$BG$596,0))</f>
        <v>#N/A</v>
      </c>
      <c r="BI558" s="213">
        <f t="shared" si="181"/>
        <v>0</v>
      </c>
      <c r="BJ558" s="213" t="e">
        <f t="shared" si="182"/>
        <v>#DIV/0!</v>
      </c>
      <c r="BK558" s="213">
        <f t="shared" si="187"/>
        <v>0</v>
      </c>
      <c r="BL558" s="213" t="e">
        <f t="shared" si="188"/>
        <v>#DIV/0!</v>
      </c>
    </row>
    <row r="559" spans="2:64" x14ac:dyDescent="0.35">
      <c r="B559" s="135"/>
      <c r="C559" s="133"/>
      <c r="D559" s="209" t="str">
        <f>IF(C559="Remove","",IF(NOT(ISBLANK(Loads!C559)),Loads!C559,IF($D$14="","",IF('Loads Guide'!G546="","",IF((INDEX('Loads Guide'!$G$7:$AU$53,ROW(E540),$D$14))&gt;0,'Loads Guide'!G546,"")))))</f>
        <v/>
      </c>
      <c r="E559" s="138" t="str">
        <f>IF($D559="","",IF(ISERROR(VLOOKUP($D559,'Loads Guide'!$G$7:$AU$53,$D$14,0)),"Input value",IF($D$12=0,"",IF($D$13=0,"",IF(VLOOKUP($D559,'Loads Guide'!$G$7:$AU$53,$D$14,0)&gt;0,VLOOKUP($D559,'Loads Guide'!$G$7:$AU$53,$D$14,0),"")))))</f>
        <v/>
      </c>
      <c r="F559" s="131" t="str">
        <f>IF($D559="","",IF(ISERROR(VLOOKUP($D559,'Loads Guide'!$G$7:$AU$53,12,0)),"Input value",VLOOKUP($D559,'Loads Guide'!$G$7:$AU$53,12,0)))</f>
        <v/>
      </c>
      <c r="G559" s="173" t="str">
        <f t="shared" si="174"/>
        <v/>
      </c>
      <c r="H559" s="215" t="str">
        <f>IF($D559="","",IF(ISERROR(VLOOKUP($D559,'Loads Guide'!$G$7:$AU$53,$E$14,0)),"Input value",IF($D$13="","",VLOOKUP($D559,'Loads Guide'!$G$7:$AU$53,$E$14,0))))</f>
        <v/>
      </c>
      <c r="I559" s="131" t="str">
        <f>IF($D559="","",IF(ISERROR(VLOOKUP($D559,'Loads Guide'!$G$7:$AU$53,14,0)),"Input value",VLOOKUP($D559,'Loads Guide'!$G$7:$AU$53,14,0)))</f>
        <v/>
      </c>
      <c r="J559" s="131" t="str">
        <f>IF($D559="","",IF(ISERROR(VLOOKUP($D559,'Loads Guide'!$G$7:$AU$53,15,0)),"Input value",(VLOOKUP($D559,'Loads Guide'!$G$7:$AU$53,15,0))))</f>
        <v/>
      </c>
      <c r="K559" s="173" t="str">
        <f t="shared" si="175"/>
        <v/>
      </c>
      <c r="L559" s="173" t="str">
        <f t="shared" si="176"/>
        <v/>
      </c>
      <c r="M559" s="173">
        <f t="shared" si="177"/>
        <v>0</v>
      </c>
      <c r="N559" s="173" t="str">
        <f t="shared" si="178"/>
        <v/>
      </c>
      <c r="O559" s="147" t="str">
        <f>IF($D559="","",IF($H559=0,"",IF(ISERROR(VLOOKUP($D559,'Loads Guide'!$G$7:$AU$53,O$16,0)),"Optional",VLOOKUP($D559,'Loads Guide'!$G$7:$AU$53,O$16,0))))</f>
        <v/>
      </c>
      <c r="P559" s="147" t="str">
        <f>IF($D559="","",IF($H559=0,"",IF(ISERROR(VLOOKUP($D559,'Loads Guide'!$G$7:$AU$53,P$16,0)),"Optional",VLOOKUP($D559,'Loads Guide'!$G$7:$AU$53,P$16,0))))</f>
        <v/>
      </c>
      <c r="Q559" s="147" t="str">
        <f>IF($D559="","",IF($H559=0,"",IF(ISERROR(VLOOKUP($D559,'Loads Guide'!$G$7:$AU$53,Q$16,0)),"Optional",VLOOKUP($D559,'Loads Guide'!$G$7:$AU$53,Q$16,0))))</f>
        <v/>
      </c>
      <c r="R559" s="147" t="str">
        <f>IF($D559="","",IF($H559=0,"",IF(ISERROR(VLOOKUP($D559,'Loads Guide'!$G$7:$AU$53,R$16,0)),"Optional",VLOOKUP($D559,'Loads Guide'!$G$7:$AU$53,R$16,0))))</f>
        <v/>
      </c>
      <c r="S559" s="147" t="str">
        <f>IF($D559="","",IF($H559=0,"",IF(ISERROR(VLOOKUP($D559,'Loads Guide'!$G$7:$AU$53,S$16,0)),"Optional",VLOOKUP($D559,'Loads Guide'!$G$7:$AU$53,S$16,0))))</f>
        <v/>
      </c>
      <c r="T559" s="147" t="str">
        <f>IF($D559="","",IF($H559=0,"",IF(ISERROR(VLOOKUP($D559,'Loads Guide'!$G$7:$AU$53,T$16,0)),"Optional",VLOOKUP($D559,'Loads Guide'!$G$7:$AU$53,T$16,0))))</f>
        <v/>
      </c>
      <c r="U559" s="147" t="str">
        <f>IF($D559="","",IF($H559=0,"",IF(ISERROR(VLOOKUP($D559,'Loads Guide'!$G$7:$AU$53,U$16,0)),"Optional",VLOOKUP($D559,'Loads Guide'!$G$7:$AU$53,U$16,0))))</f>
        <v/>
      </c>
      <c r="V559" s="147" t="str">
        <f>IF($D559="","",IF($H559=0,"",IF(ISERROR(VLOOKUP($D559,'Loads Guide'!$G$7:$AU$53,V$16,0)),"Optional",VLOOKUP($D559,'Loads Guide'!$G$7:$AU$53,V$16,0))))</f>
        <v/>
      </c>
      <c r="W559" s="147" t="str">
        <f>IF($D559="","",IF($H559=0,"",IF(ISERROR(VLOOKUP($D559,'Loads Guide'!$G$7:$AU$53,W$16,0)),"Optional",VLOOKUP($D559,'Loads Guide'!$G$7:$AU$53,W$16,0))))</f>
        <v/>
      </c>
      <c r="X559" s="147" t="str">
        <f>IF($D559="","",IF($H559=0,"",IF(ISERROR(VLOOKUP($D559,'Loads Guide'!$G$7:$AU$53,X$16,0)),"Optional",VLOOKUP($D559,'Loads Guide'!$G$7:$AU$53,X$16,0))))</f>
        <v/>
      </c>
      <c r="Y559" s="147" t="str">
        <f>IF($D559="","",IF($H559=0,"",IF(ISERROR(VLOOKUP($D559,'Loads Guide'!$G$7:$AU$53,Y$16,0)),"Optional",VLOOKUP($D559,'Loads Guide'!$G$7:$AU$53,Y$16,0))))</f>
        <v/>
      </c>
      <c r="Z559" s="147" t="str">
        <f>IF($D559="","",IF($H559=0,"",IF(ISERROR(VLOOKUP($D559,'Loads Guide'!$G$7:$AU$53,Z$16,0)),"Optional",VLOOKUP($D559,'Loads Guide'!$G$7:$AU$53,Z$16,0))))</f>
        <v/>
      </c>
      <c r="AA559" s="147" t="str">
        <f>IF($D559="","",IF($H559=0,"",IF(ISERROR(VLOOKUP($D559,'Loads Guide'!$G$7:$AU$53,AA$16,0)),"Optional",VLOOKUP($D559,'Loads Guide'!$G$7:$AU$53,AA$16,0))))</f>
        <v/>
      </c>
      <c r="AB559" s="147" t="str">
        <f>IF($D559="","",IF($H559=0,"",IF(ISERROR(VLOOKUP($D559,'Loads Guide'!$G$7:$AU$53,AB$16,0)),"Optional",VLOOKUP($D559,'Loads Guide'!$G$7:$AU$53,AB$16,0))))</f>
        <v/>
      </c>
      <c r="AC559" s="147" t="str">
        <f>IF($D559="","",IF($H559=0,"",IF(ISERROR(VLOOKUP($D559,'Loads Guide'!$G$7:$AU$53,AC$16,0)),"Optional",VLOOKUP($D559,'Loads Guide'!$G$7:$AU$53,AC$16,0))))</f>
        <v/>
      </c>
      <c r="AD559" s="147" t="str">
        <f>IF($D559="","",IF($H559=0,"",IF(ISERROR(VLOOKUP($D559,'Loads Guide'!$G$7:$AU$53,AD$16,0)),"Optional",VLOOKUP($D559,'Loads Guide'!$G$7:$AU$53,AD$16,0))))</f>
        <v/>
      </c>
      <c r="AE559" s="147" t="str">
        <f>IF($D559="","",IF($H559=0,"",IF(ISERROR(VLOOKUP($D559,'Loads Guide'!$G$7:$AU$53,AE$16,0)),"Optional",VLOOKUP($D559,'Loads Guide'!$G$7:$AU$53,AE$16,0))))</f>
        <v/>
      </c>
      <c r="AF559" s="147" t="str">
        <f>IF($D559="","",IF($H559=0,"",IF(ISERROR(VLOOKUP($D559,'Loads Guide'!$G$7:$AU$53,AF$16,0)),"Optional",VLOOKUP($D559,'Loads Guide'!$G$7:$AU$53,AF$16,0))))</f>
        <v/>
      </c>
      <c r="AG559" s="147" t="str">
        <f>IF($D559="","",IF($H559=0,"",IF(ISERROR(VLOOKUP($D559,'Loads Guide'!$G$7:$AU$53,AG$16,0)),"Optional",VLOOKUP($D559,'Loads Guide'!$G$7:$AU$53,AG$16,0))))</f>
        <v/>
      </c>
      <c r="AH559" s="147" t="str">
        <f>IF($D559="","",IF($H559=0,"",IF(ISERROR(VLOOKUP($D559,'Loads Guide'!$G$7:$AU$53,AH$16,0)),"Optional",VLOOKUP($D559,'Loads Guide'!$G$7:$AU$53,AH$16,0))))</f>
        <v/>
      </c>
      <c r="AI559" s="147" t="str">
        <f>IF($D559="","",IF($H559=0,"",IF(ISERROR(VLOOKUP($D559,'Loads Guide'!$G$7:$AU$53,AI$16,0)),"Optional",VLOOKUP($D559,'Loads Guide'!$G$7:$AU$53,AI$16,0))))</f>
        <v/>
      </c>
      <c r="AJ559" s="147" t="str">
        <f>IF($D559="","",IF($H559=0,"",IF(ISERROR(VLOOKUP($D559,'Loads Guide'!$G$7:$AU$53,AJ$16,0)),"Optional",VLOOKUP($D559,'Loads Guide'!$G$7:$AU$53,AJ$16,0))))</f>
        <v/>
      </c>
      <c r="AK559" s="147" t="str">
        <f>IF($D559="","",IF($H559=0,"",IF(ISERROR(VLOOKUP($D559,'Loads Guide'!$G$7:$AU$53,AK$16,0)),"Optional",VLOOKUP($D559,'Loads Guide'!$G$7:$AU$53,AK$16,0))))</f>
        <v/>
      </c>
      <c r="AL559" s="147" t="str">
        <f>IF($D559="","",IF($H559=0,"",IF(ISERROR(VLOOKUP($D559,'Loads Guide'!$G$7:$AU$53,AL$16,0)),"Optional",VLOOKUP($D559,'Loads Guide'!$G$7:$AU$53,AL$16,0))))</f>
        <v/>
      </c>
      <c r="AU559" s="211" t="str">
        <f>IF(OR(E559="--", E559="",E559=0), "",MAX(AU$19:AU558)+1)</f>
        <v/>
      </c>
      <c r="AV559" s="211" t="str">
        <f t="shared" si="169"/>
        <v/>
      </c>
      <c r="AW559" s="211" t="str">
        <f t="shared" si="183"/>
        <v/>
      </c>
      <c r="AX559" s="211" t="str">
        <f t="shared" si="184"/>
        <v/>
      </c>
      <c r="AY559" s="211" t="str">
        <f t="shared" si="185"/>
        <v/>
      </c>
      <c r="AZ559" s="211" t="str">
        <f t="shared" si="186"/>
        <v/>
      </c>
      <c r="BA559" s="212" t="str">
        <f t="shared" si="170"/>
        <v/>
      </c>
      <c r="BB559" s="211" t="str">
        <f t="shared" si="171"/>
        <v/>
      </c>
      <c r="BC559" s="212" t="str">
        <f t="shared" si="179"/>
        <v/>
      </c>
      <c r="BD559" s="212" t="str">
        <f t="shared" si="172"/>
        <v/>
      </c>
      <c r="BE559" s="212" t="str">
        <f t="shared" si="173"/>
        <v/>
      </c>
      <c r="BF559" s="213" t="e">
        <f>LOOKUP(2,1/(COUNTIF($BF$19:BF558,$BA$20:$BA$596)=0),$BA$20:$BA$596)</f>
        <v>#N/A</v>
      </c>
      <c r="BG559" s="213">
        <f t="shared" si="180"/>
        <v>577</v>
      </c>
      <c r="BH559" s="213" t="e">
        <f>INDEX($BF$20:$BF$596,MATCH(ROWS($BG$20:BG559),$BG$20:$BG$596,0))</f>
        <v>#N/A</v>
      </c>
      <c r="BI559" s="213">
        <f t="shared" si="181"/>
        <v>0</v>
      </c>
      <c r="BJ559" s="213" t="e">
        <f t="shared" si="182"/>
        <v>#DIV/0!</v>
      </c>
      <c r="BK559" s="213">
        <f t="shared" si="187"/>
        <v>0</v>
      </c>
      <c r="BL559" s="213" t="e">
        <f t="shared" si="188"/>
        <v>#DIV/0!</v>
      </c>
    </row>
    <row r="560" spans="2:64" x14ac:dyDescent="0.35">
      <c r="B560" s="135"/>
      <c r="C560" s="133"/>
      <c r="D560" s="209" t="str">
        <f>IF(C560="Remove","",IF(NOT(ISBLANK(Loads!C560)),Loads!C560,IF($D$14="","",IF('Loads Guide'!G547="","",IF((INDEX('Loads Guide'!$G$7:$AU$53,ROW(E541),$D$14))&gt;0,'Loads Guide'!G547,"")))))</f>
        <v/>
      </c>
      <c r="E560" s="138" t="str">
        <f>IF($D560="","",IF(ISERROR(VLOOKUP($D560,'Loads Guide'!$G$7:$AU$53,$D$14,0)),"Input value",IF($D$12=0,"",IF($D$13=0,"",IF(VLOOKUP($D560,'Loads Guide'!$G$7:$AU$53,$D$14,0)&gt;0,VLOOKUP($D560,'Loads Guide'!$G$7:$AU$53,$D$14,0),"")))))</f>
        <v/>
      </c>
      <c r="F560" s="131" t="str">
        <f>IF($D560="","",IF(ISERROR(VLOOKUP($D560,'Loads Guide'!$G$7:$AU$53,12,0)),"Input value",VLOOKUP($D560,'Loads Guide'!$G$7:$AU$53,12,0)))</f>
        <v/>
      </c>
      <c r="G560" s="173" t="str">
        <f t="shared" si="174"/>
        <v/>
      </c>
      <c r="H560" s="215" t="str">
        <f>IF($D560="","",IF(ISERROR(VLOOKUP($D560,'Loads Guide'!$G$7:$AU$53,$E$14,0)),"Input value",IF($D$13="","",VLOOKUP($D560,'Loads Guide'!$G$7:$AU$53,$E$14,0))))</f>
        <v/>
      </c>
      <c r="I560" s="131" t="str">
        <f>IF($D560="","",IF(ISERROR(VLOOKUP($D560,'Loads Guide'!$G$7:$AU$53,14,0)),"Input value",VLOOKUP($D560,'Loads Guide'!$G$7:$AU$53,14,0)))</f>
        <v/>
      </c>
      <c r="J560" s="131" t="str">
        <f>IF($D560="","",IF(ISERROR(VLOOKUP($D560,'Loads Guide'!$G$7:$AU$53,15,0)),"Input value",(VLOOKUP($D560,'Loads Guide'!$G$7:$AU$53,15,0))))</f>
        <v/>
      </c>
      <c r="K560" s="173" t="str">
        <f t="shared" si="175"/>
        <v/>
      </c>
      <c r="L560" s="173" t="str">
        <f t="shared" si="176"/>
        <v/>
      </c>
      <c r="M560" s="173">
        <f t="shared" si="177"/>
        <v>0</v>
      </c>
      <c r="N560" s="173" t="str">
        <f t="shared" si="178"/>
        <v/>
      </c>
      <c r="O560" s="147" t="str">
        <f>IF($D560="","",IF($H560=0,"",IF(ISERROR(VLOOKUP($D560,'Loads Guide'!$G$7:$AU$53,O$16,0)),"Optional",VLOOKUP($D560,'Loads Guide'!$G$7:$AU$53,O$16,0))))</f>
        <v/>
      </c>
      <c r="P560" s="147" t="str">
        <f>IF($D560="","",IF($H560=0,"",IF(ISERROR(VLOOKUP($D560,'Loads Guide'!$G$7:$AU$53,P$16,0)),"Optional",VLOOKUP($D560,'Loads Guide'!$G$7:$AU$53,P$16,0))))</f>
        <v/>
      </c>
      <c r="Q560" s="147" t="str">
        <f>IF($D560="","",IF($H560=0,"",IF(ISERROR(VLOOKUP($D560,'Loads Guide'!$G$7:$AU$53,Q$16,0)),"Optional",VLOOKUP($D560,'Loads Guide'!$G$7:$AU$53,Q$16,0))))</f>
        <v/>
      </c>
      <c r="R560" s="147" t="str">
        <f>IF($D560="","",IF($H560=0,"",IF(ISERROR(VLOOKUP($D560,'Loads Guide'!$G$7:$AU$53,R$16,0)),"Optional",VLOOKUP($D560,'Loads Guide'!$G$7:$AU$53,R$16,0))))</f>
        <v/>
      </c>
      <c r="S560" s="147" t="str">
        <f>IF($D560="","",IF($H560=0,"",IF(ISERROR(VLOOKUP($D560,'Loads Guide'!$G$7:$AU$53,S$16,0)),"Optional",VLOOKUP($D560,'Loads Guide'!$G$7:$AU$53,S$16,0))))</f>
        <v/>
      </c>
      <c r="T560" s="147" t="str">
        <f>IF($D560="","",IF($H560=0,"",IF(ISERROR(VLOOKUP($D560,'Loads Guide'!$G$7:$AU$53,T$16,0)),"Optional",VLOOKUP($D560,'Loads Guide'!$G$7:$AU$53,T$16,0))))</f>
        <v/>
      </c>
      <c r="U560" s="147" t="str">
        <f>IF($D560="","",IF($H560=0,"",IF(ISERROR(VLOOKUP($D560,'Loads Guide'!$G$7:$AU$53,U$16,0)),"Optional",VLOOKUP($D560,'Loads Guide'!$G$7:$AU$53,U$16,0))))</f>
        <v/>
      </c>
      <c r="V560" s="147" t="str">
        <f>IF($D560="","",IF($H560=0,"",IF(ISERROR(VLOOKUP($D560,'Loads Guide'!$G$7:$AU$53,V$16,0)),"Optional",VLOOKUP($D560,'Loads Guide'!$G$7:$AU$53,V$16,0))))</f>
        <v/>
      </c>
      <c r="W560" s="147" t="str">
        <f>IF($D560="","",IF($H560=0,"",IF(ISERROR(VLOOKUP($D560,'Loads Guide'!$G$7:$AU$53,W$16,0)),"Optional",VLOOKUP($D560,'Loads Guide'!$G$7:$AU$53,W$16,0))))</f>
        <v/>
      </c>
      <c r="X560" s="147" t="str">
        <f>IF($D560="","",IF($H560=0,"",IF(ISERROR(VLOOKUP($D560,'Loads Guide'!$G$7:$AU$53,X$16,0)),"Optional",VLOOKUP($D560,'Loads Guide'!$G$7:$AU$53,X$16,0))))</f>
        <v/>
      </c>
      <c r="Y560" s="147" t="str">
        <f>IF($D560="","",IF($H560=0,"",IF(ISERROR(VLOOKUP($D560,'Loads Guide'!$G$7:$AU$53,Y$16,0)),"Optional",VLOOKUP($D560,'Loads Guide'!$G$7:$AU$53,Y$16,0))))</f>
        <v/>
      </c>
      <c r="Z560" s="147" t="str">
        <f>IF($D560="","",IF($H560=0,"",IF(ISERROR(VLOOKUP($D560,'Loads Guide'!$G$7:$AU$53,Z$16,0)),"Optional",VLOOKUP($D560,'Loads Guide'!$G$7:$AU$53,Z$16,0))))</f>
        <v/>
      </c>
      <c r="AA560" s="147" t="str">
        <f>IF($D560="","",IF($H560=0,"",IF(ISERROR(VLOOKUP($D560,'Loads Guide'!$G$7:$AU$53,AA$16,0)),"Optional",VLOOKUP($D560,'Loads Guide'!$G$7:$AU$53,AA$16,0))))</f>
        <v/>
      </c>
      <c r="AB560" s="147" t="str">
        <f>IF($D560="","",IF($H560=0,"",IF(ISERROR(VLOOKUP($D560,'Loads Guide'!$G$7:$AU$53,AB$16,0)),"Optional",VLOOKUP($D560,'Loads Guide'!$G$7:$AU$53,AB$16,0))))</f>
        <v/>
      </c>
      <c r="AC560" s="147" t="str">
        <f>IF($D560="","",IF($H560=0,"",IF(ISERROR(VLOOKUP($D560,'Loads Guide'!$G$7:$AU$53,AC$16,0)),"Optional",VLOOKUP($D560,'Loads Guide'!$G$7:$AU$53,AC$16,0))))</f>
        <v/>
      </c>
      <c r="AD560" s="147" t="str">
        <f>IF($D560="","",IF($H560=0,"",IF(ISERROR(VLOOKUP($D560,'Loads Guide'!$G$7:$AU$53,AD$16,0)),"Optional",VLOOKUP($D560,'Loads Guide'!$G$7:$AU$53,AD$16,0))))</f>
        <v/>
      </c>
      <c r="AE560" s="147" t="str">
        <f>IF($D560="","",IF($H560=0,"",IF(ISERROR(VLOOKUP($D560,'Loads Guide'!$G$7:$AU$53,AE$16,0)),"Optional",VLOOKUP($D560,'Loads Guide'!$G$7:$AU$53,AE$16,0))))</f>
        <v/>
      </c>
      <c r="AF560" s="147" t="str">
        <f>IF($D560="","",IF($H560=0,"",IF(ISERROR(VLOOKUP($D560,'Loads Guide'!$G$7:$AU$53,AF$16,0)),"Optional",VLOOKUP($D560,'Loads Guide'!$G$7:$AU$53,AF$16,0))))</f>
        <v/>
      </c>
      <c r="AG560" s="147" t="str">
        <f>IF($D560="","",IF($H560=0,"",IF(ISERROR(VLOOKUP($D560,'Loads Guide'!$G$7:$AU$53,AG$16,0)),"Optional",VLOOKUP($D560,'Loads Guide'!$G$7:$AU$53,AG$16,0))))</f>
        <v/>
      </c>
      <c r="AH560" s="147" t="str">
        <f>IF($D560="","",IF($H560=0,"",IF(ISERROR(VLOOKUP($D560,'Loads Guide'!$G$7:$AU$53,AH$16,0)),"Optional",VLOOKUP($D560,'Loads Guide'!$G$7:$AU$53,AH$16,0))))</f>
        <v/>
      </c>
      <c r="AI560" s="147" t="str">
        <f>IF($D560="","",IF($H560=0,"",IF(ISERROR(VLOOKUP($D560,'Loads Guide'!$G$7:$AU$53,AI$16,0)),"Optional",VLOOKUP($D560,'Loads Guide'!$G$7:$AU$53,AI$16,0))))</f>
        <v/>
      </c>
      <c r="AJ560" s="147" t="str">
        <f>IF($D560="","",IF($H560=0,"",IF(ISERROR(VLOOKUP($D560,'Loads Guide'!$G$7:$AU$53,AJ$16,0)),"Optional",VLOOKUP($D560,'Loads Guide'!$G$7:$AU$53,AJ$16,0))))</f>
        <v/>
      </c>
      <c r="AK560" s="147" t="str">
        <f>IF($D560="","",IF($H560=0,"",IF(ISERROR(VLOOKUP($D560,'Loads Guide'!$G$7:$AU$53,AK$16,0)),"Optional",VLOOKUP($D560,'Loads Guide'!$G$7:$AU$53,AK$16,0))))</f>
        <v/>
      </c>
      <c r="AL560" s="147" t="str">
        <f>IF($D560="","",IF($H560=0,"",IF(ISERROR(VLOOKUP($D560,'Loads Guide'!$G$7:$AU$53,AL$16,0)),"Optional",VLOOKUP($D560,'Loads Guide'!$G$7:$AU$53,AL$16,0))))</f>
        <v/>
      </c>
      <c r="AU560" s="211" t="str">
        <f>IF(OR(E560="--", E560="",E560=0), "",MAX(AU$19:AU559)+1)</f>
        <v/>
      </c>
      <c r="AV560" s="211" t="str">
        <f t="shared" si="169"/>
        <v/>
      </c>
      <c r="AW560" s="211" t="str">
        <f t="shared" si="183"/>
        <v/>
      </c>
      <c r="AX560" s="211" t="str">
        <f t="shared" si="184"/>
        <v/>
      </c>
      <c r="AY560" s="211" t="str">
        <f t="shared" si="185"/>
        <v/>
      </c>
      <c r="AZ560" s="211" t="str">
        <f t="shared" si="186"/>
        <v/>
      </c>
      <c r="BA560" s="212" t="str">
        <f t="shared" si="170"/>
        <v/>
      </c>
      <c r="BB560" s="211" t="str">
        <f t="shared" si="171"/>
        <v/>
      </c>
      <c r="BC560" s="212" t="str">
        <f t="shared" si="179"/>
        <v/>
      </c>
      <c r="BD560" s="212" t="str">
        <f t="shared" si="172"/>
        <v/>
      </c>
      <c r="BE560" s="212" t="str">
        <f t="shared" si="173"/>
        <v/>
      </c>
      <c r="BF560" s="213" t="e">
        <f>LOOKUP(2,1/(COUNTIF($BF$19:BF559,$BA$20:$BA$596)=0),$BA$20:$BA$596)</f>
        <v>#N/A</v>
      </c>
      <c r="BG560" s="213">
        <f t="shared" si="180"/>
        <v>577</v>
      </c>
      <c r="BH560" s="213" t="e">
        <f>INDEX($BF$20:$BF$596,MATCH(ROWS($BG$20:BG560),$BG$20:$BG$596,0))</f>
        <v>#N/A</v>
      </c>
      <c r="BI560" s="213">
        <f t="shared" si="181"/>
        <v>0</v>
      </c>
      <c r="BJ560" s="213" t="e">
        <f t="shared" si="182"/>
        <v>#DIV/0!</v>
      </c>
      <c r="BK560" s="213">
        <f t="shared" si="187"/>
        <v>0</v>
      </c>
      <c r="BL560" s="213" t="e">
        <f t="shared" si="188"/>
        <v>#DIV/0!</v>
      </c>
    </row>
    <row r="561" spans="2:64" x14ac:dyDescent="0.35">
      <c r="B561" s="135"/>
      <c r="C561" s="133"/>
      <c r="D561" s="209" t="str">
        <f>IF(C561="Remove","",IF(NOT(ISBLANK(Loads!C561)),Loads!C561,IF($D$14="","",IF('Loads Guide'!G548="","",IF((INDEX('Loads Guide'!$G$7:$AU$53,ROW(E542),$D$14))&gt;0,'Loads Guide'!G548,"")))))</f>
        <v/>
      </c>
      <c r="E561" s="138" t="str">
        <f>IF($D561="","",IF(ISERROR(VLOOKUP($D561,'Loads Guide'!$G$7:$AU$53,$D$14,0)),"Input value",IF($D$12=0,"",IF($D$13=0,"",IF(VLOOKUP($D561,'Loads Guide'!$G$7:$AU$53,$D$14,0)&gt;0,VLOOKUP($D561,'Loads Guide'!$G$7:$AU$53,$D$14,0),"")))))</f>
        <v/>
      </c>
      <c r="F561" s="131" t="str">
        <f>IF($D561="","",IF(ISERROR(VLOOKUP($D561,'Loads Guide'!$G$7:$AU$53,12,0)),"Input value",VLOOKUP($D561,'Loads Guide'!$G$7:$AU$53,12,0)))</f>
        <v/>
      </c>
      <c r="G561" s="173" t="str">
        <f t="shared" si="174"/>
        <v/>
      </c>
      <c r="H561" s="215" t="str">
        <f>IF($D561="","",IF(ISERROR(VLOOKUP($D561,'Loads Guide'!$G$7:$AU$53,$E$14,0)),"Input value",IF($D$13="","",VLOOKUP($D561,'Loads Guide'!$G$7:$AU$53,$E$14,0))))</f>
        <v/>
      </c>
      <c r="I561" s="131" t="str">
        <f>IF($D561="","",IF(ISERROR(VLOOKUP($D561,'Loads Guide'!$G$7:$AU$53,14,0)),"Input value",VLOOKUP($D561,'Loads Guide'!$G$7:$AU$53,14,0)))</f>
        <v/>
      </c>
      <c r="J561" s="131" t="str">
        <f>IF($D561="","",IF(ISERROR(VLOOKUP($D561,'Loads Guide'!$G$7:$AU$53,15,0)),"Input value",(VLOOKUP($D561,'Loads Guide'!$G$7:$AU$53,15,0))))</f>
        <v/>
      </c>
      <c r="K561" s="173" t="str">
        <f t="shared" si="175"/>
        <v/>
      </c>
      <c r="L561" s="173" t="str">
        <f t="shared" si="176"/>
        <v/>
      </c>
      <c r="M561" s="173">
        <f t="shared" si="177"/>
        <v>0</v>
      </c>
      <c r="N561" s="173" t="str">
        <f t="shared" si="178"/>
        <v/>
      </c>
      <c r="O561" s="147" t="str">
        <f>IF($D561="","",IF($H561=0,"",IF(ISERROR(VLOOKUP($D561,'Loads Guide'!$G$7:$AU$53,O$16,0)),"Optional",VLOOKUP($D561,'Loads Guide'!$G$7:$AU$53,O$16,0))))</f>
        <v/>
      </c>
      <c r="P561" s="147" t="str">
        <f>IF($D561="","",IF($H561=0,"",IF(ISERROR(VLOOKUP($D561,'Loads Guide'!$G$7:$AU$53,P$16,0)),"Optional",VLOOKUP($D561,'Loads Guide'!$G$7:$AU$53,P$16,0))))</f>
        <v/>
      </c>
      <c r="Q561" s="147" t="str">
        <f>IF($D561="","",IF($H561=0,"",IF(ISERROR(VLOOKUP($D561,'Loads Guide'!$G$7:$AU$53,Q$16,0)),"Optional",VLOOKUP($D561,'Loads Guide'!$G$7:$AU$53,Q$16,0))))</f>
        <v/>
      </c>
      <c r="R561" s="147" t="str">
        <f>IF($D561="","",IF($H561=0,"",IF(ISERROR(VLOOKUP($D561,'Loads Guide'!$G$7:$AU$53,R$16,0)),"Optional",VLOOKUP($D561,'Loads Guide'!$G$7:$AU$53,R$16,0))))</f>
        <v/>
      </c>
      <c r="S561" s="147" t="str">
        <f>IF($D561="","",IF($H561=0,"",IF(ISERROR(VLOOKUP($D561,'Loads Guide'!$G$7:$AU$53,S$16,0)),"Optional",VLOOKUP($D561,'Loads Guide'!$G$7:$AU$53,S$16,0))))</f>
        <v/>
      </c>
      <c r="T561" s="147" t="str">
        <f>IF($D561="","",IF($H561=0,"",IF(ISERROR(VLOOKUP($D561,'Loads Guide'!$G$7:$AU$53,T$16,0)),"Optional",VLOOKUP($D561,'Loads Guide'!$G$7:$AU$53,T$16,0))))</f>
        <v/>
      </c>
      <c r="U561" s="147" t="str">
        <f>IF($D561="","",IF($H561=0,"",IF(ISERROR(VLOOKUP($D561,'Loads Guide'!$G$7:$AU$53,U$16,0)),"Optional",VLOOKUP($D561,'Loads Guide'!$G$7:$AU$53,U$16,0))))</f>
        <v/>
      </c>
      <c r="V561" s="147" t="str">
        <f>IF($D561="","",IF($H561=0,"",IF(ISERROR(VLOOKUP($D561,'Loads Guide'!$G$7:$AU$53,V$16,0)),"Optional",VLOOKUP($D561,'Loads Guide'!$G$7:$AU$53,V$16,0))))</f>
        <v/>
      </c>
      <c r="W561" s="147" t="str">
        <f>IF($D561="","",IF($H561=0,"",IF(ISERROR(VLOOKUP($D561,'Loads Guide'!$G$7:$AU$53,W$16,0)),"Optional",VLOOKUP($D561,'Loads Guide'!$G$7:$AU$53,W$16,0))))</f>
        <v/>
      </c>
      <c r="X561" s="147" t="str">
        <f>IF($D561="","",IF($H561=0,"",IF(ISERROR(VLOOKUP($D561,'Loads Guide'!$G$7:$AU$53,X$16,0)),"Optional",VLOOKUP($D561,'Loads Guide'!$G$7:$AU$53,X$16,0))))</f>
        <v/>
      </c>
      <c r="Y561" s="147" t="str">
        <f>IF($D561="","",IF($H561=0,"",IF(ISERROR(VLOOKUP($D561,'Loads Guide'!$G$7:$AU$53,Y$16,0)),"Optional",VLOOKUP($D561,'Loads Guide'!$G$7:$AU$53,Y$16,0))))</f>
        <v/>
      </c>
      <c r="Z561" s="147" t="str">
        <f>IF($D561="","",IF($H561=0,"",IF(ISERROR(VLOOKUP($D561,'Loads Guide'!$G$7:$AU$53,Z$16,0)),"Optional",VLOOKUP($D561,'Loads Guide'!$G$7:$AU$53,Z$16,0))))</f>
        <v/>
      </c>
      <c r="AA561" s="147" t="str">
        <f>IF($D561="","",IF($H561=0,"",IF(ISERROR(VLOOKUP($D561,'Loads Guide'!$G$7:$AU$53,AA$16,0)),"Optional",VLOOKUP($D561,'Loads Guide'!$G$7:$AU$53,AA$16,0))))</f>
        <v/>
      </c>
      <c r="AB561" s="147" t="str">
        <f>IF($D561="","",IF($H561=0,"",IF(ISERROR(VLOOKUP($D561,'Loads Guide'!$G$7:$AU$53,AB$16,0)),"Optional",VLOOKUP($D561,'Loads Guide'!$G$7:$AU$53,AB$16,0))))</f>
        <v/>
      </c>
      <c r="AC561" s="147" t="str">
        <f>IF($D561="","",IF($H561=0,"",IF(ISERROR(VLOOKUP($D561,'Loads Guide'!$G$7:$AU$53,AC$16,0)),"Optional",VLOOKUP($D561,'Loads Guide'!$G$7:$AU$53,AC$16,0))))</f>
        <v/>
      </c>
      <c r="AD561" s="147" t="str">
        <f>IF($D561="","",IF($H561=0,"",IF(ISERROR(VLOOKUP($D561,'Loads Guide'!$G$7:$AU$53,AD$16,0)),"Optional",VLOOKUP($D561,'Loads Guide'!$G$7:$AU$53,AD$16,0))))</f>
        <v/>
      </c>
      <c r="AE561" s="147" t="str">
        <f>IF($D561="","",IF($H561=0,"",IF(ISERROR(VLOOKUP($D561,'Loads Guide'!$G$7:$AU$53,AE$16,0)),"Optional",VLOOKUP($D561,'Loads Guide'!$G$7:$AU$53,AE$16,0))))</f>
        <v/>
      </c>
      <c r="AF561" s="147" t="str">
        <f>IF($D561="","",IF($H561=0,"",IF(ISERROR(VLOOKUP($D561,'Loads Guide'!$G$7:$AU$53,AF$16,0)),"Optional",VLOOKUP($D561,'Loads Guide'!$G$7:$AU$53,AF$16,0))))</f>
        <v/>
      </c>
      <c r="AG561" s="147" t="str">
        <f>IF($D561="","",IF($H561=0,"",IF(ISERROR(VLOOKUP($D561,'Loads Guide'!$G$7:$AU$53,AG$16,0)),"Optional",VLOOKUP($D561,'Loads Guide'!$G$7:$AU$53,AG$16,0))))</f>
        <v/>
      </c>
      <c r="AH561" s="147" t="str">
        <f>IF($D561="","",IF($H561=0,"",IF(ISERROR(VLOOKUP($D561,'Loads Guide'!$G$7:$AU$53,AH$16,0)),"Optional",VLOOKUP($D561,'Loads Guide'!$G$7:$AU$53,AH$16,0))))</f>
        <v/>
      </c>
      <c r="AI561" s="147" t="str">
        <f>IF($D561="","",IF($H561=0,"",IF(ISERROR(VLOOKUP($D561,'Loads Guide'!$G$7:$AU$53,AI$16,0)),"Optional",VLOOKUP($D561,'Loads Guide'!$G$7:$AU$53,AI$16,0))))</f>
        <v/>
      </c>
      <c r="AJ561" s="147" t="str">
        <f>IF($D561="","",IF($H561=0,"",IF(ISERROR(VLOOKUP($D561,'Loads Guide'!$G$7:$AU$53,AJ$16,0)),"Optional",VLOOKUP($D561,'Loads Guide'!$G$7:$AU$53,AJ$16,0))))</f>
        <v/>
      </c>
      <c r="AK561" s="147" t="str">
        <f>IF($D561="","",IF($H561=0,"",IF(ISERROR(VLOOKUP($D561,'Loads Guide'!$G$7:$AU$53,AK$16,0)),"Optional",VLOOKUP($D561,'Loads Guide'!$G$7:$AU$53,AK$16,0))))</f>
        <v/>
      </c>
      <c r="AL561" s="147" t="str">
        <f>IF($D561="","",IF($H561=0,"",IF(ISERROR(VLOOKUP($D561,'Loads Guide'!$G$7:$AU$53,AL$16,0)),"Optional",VLOOKUP($D561,'Loads Guide'!$G$7:$AU$53,AL$16,0))))</f>
        <v/>
      </c>
      <c r="AU561" s="211" t="str">
        <f>IF(OR(E561="--", E561="",E561=0), "",MAX(AU$19:AU560)+1)</f>
        <v/>
      </c>
      <c r="AV561" s="211" t="str">
        <f t="shared" si="169"/>
        <v/>
      </c>
      <c r="AW561" s="211" t="str">
        <f t="shared" si="183"/>
        <v/>
      </c>
      <c r="AX561" s="211" t="str">
        <f t="shared" si="184"/>
        <v/>
      </c>
      <c r="AY561" s="211" t="str">
        <f t="shared" si="185"/>
        <v/>
      </c>
      <c r="AZ561" s="211" t="str">
        <f t="shared" si="186"/>
        <v/>
      </c>
      <c r="BA561" s="212" t="str">
        <f t="shared" si="170"/>
        <v/>
      </c>
      <c r="BB561" s="211" t="str">
        <f t="shared" si="171"/>
        <v/>
      </c>
      <c r="BC561" s="212" t="str">
        <f t="shared" si="179"/>
        <v/>
      </c>
      <c r="BD561" s="212" t="str">
        <f t="shared" si="172"/>
        <v/>
      </c>
      <c r="BE561" s="212" t="str">
        <f t="shared" si="173"/>
        <v/>
      </c>
      <c r="BF561" s="213" t="e">
        <f>LOOKUP(2,1/(COUNTIF($BF$19:BF560,$BA$20:$BA$596)=0),$BA$20:$BA$596)</f>
        <v>#N/A</v>
      </c>
      <c r="BG561" s="213">
        <f t="shared" si="180"/>
        <v>577</v>
      </c>
      <c r="BH561" s="213" t="e">
        <f>INDEX($BF$20:$BF$596,MATCH(ROWS($BG$20:BG561),$BG$20:$BG$596,0))</f>
        <v>#N/A</v>
      </c>
      <c r="BI561" s="213">
        <f t="shared" si="181"/>
        <v>0</v>
      </c>
      <c r="BJ561" s="213" t="e">
        <f t="shared" si="182"/>
        <v>#DIV/0!</v>
      </c>
      <c r="BK561" s="213">
        <f t="shared" si="187"/>
        <v>0</v>
      </c>
      <c r="BL561" s="213" t="e">
        <f t="shared" si="188"/>
        <v>#DIV/0!</v>
      </c>
    </row>
    <row r="562" spans="2:64" x14ac:dyDescent="0.35">
      <c r="B562" s="135"/>
      <c r="C562" s="133"/>
      <c r="D562" s="209" t="str">
        <f>IF(C562="Remove","",IF(NOT(ISBLANK(Loads!C562)),Loads!C562,IF($D$14="","",IF('Loads Guide'!G549="","",IF((INDEX('Loads Guide'!$G$7:$AU$53,ROW(E543),$D$14))&gt;0,'Loads Guide'!G549,"")))))</f>
        <v/>
      </c>
      <c r="E562" s="138" t="str">
        <f>IF($D562="","",IF(ISERROR(VLOOKUP($D562,'Loads Guide'!$G$7:$AU$53,$D$14,0)),"Input value",IF($D$12=0,"",IF($D$13=0,"",IF(VLOOKUP($D562,'Loads Guide'!$G$7:$AU$53,$D$14,0)&gt;0,VLOOKUP($D562,'Loads Guide'!$G$7:$AU$53,$D$14,0),"")))))</f>
        <v/>
      </c>
      <c r="F562" s="131" t="str">
        <f>IF($D562="","",IF(ISERROR(VLOOKUP($D562,'Loads Guide'!$G$7:$AU$53,12,0)),"Input value",VLOOKUP($D562,'Loads Guide'!$G$7:$AU$53,12,0)))</f>
        <v/>
      </c>
      <c r="G562" s="173" t="str">
        <f t="shared" si="174"/>
        <v/>
      </c>
      <c r="H562" s="215" t="str">
        <f>IF($D562="","",IF(ISERROR(VLOOKUP($D562,'Loads Guide'!$G$7:$AU$53,$E$14,0)),"Input value",IF($D$13="","",VLOOKUP($D562,'Loads Guide'!$G$7:$AU$53,$E$14,0))))</f>
        <v/>
      </c>
      <c r="I562" s="131" t="str">
        <f>IF($D562="","",IF(ISERROR(VLOOKUP($D562,'Loads Guide'!$G$7:$AU$53,14,0)),"Input value",VLOOKUP($D562,'Loads Guide'!$G$7:$AU$53,14,0)))</f>
        <v/>
      </c>
      <c r="J562" s="131" t="str">
        <f>IF($D562="","",IF(ISERROR(VLOOKUP($D562,'Loads Guide'!$G$7:$AU$53,15,0)),"Input value",(VLOOKUP($D562,'Loads Guide'!$G$7:$AU$53,15,0))))</f>
        <v/>
      </c>
      <c r="K562" s="173" t="str">
        <f t="shared" si="175"/>
        <v/>
      </c>
      <c r="L562" s="173" t="str">
        <f t="shared" si="176"/>
        <v/>
      </c>
      <c r="M562" s="173">
        <f t="shared" si="177"/>
        <v>0</v>
      </c>
      <c r="N562" s="173" t="str">
        <f t="shared" si="178"/>
        <v/>
      </c>
      <c r="O562" s="147" t="str">
        <f>IF($D562="","",IF($H562=0,"",IF(ISERROR(VLOOKUP($D562,'Loads Guide'!$G$7:$AU$53,O$16,0)),"Optional",VLOOKUP($D562,'Loads Guide'!$G$7:$AU$53,O$16,0))))</f>
        <v/>
      </c>
      <c r="P562" s="147" t="str">
        <f>IF($D562="","",IF($H562=0,"",IF(ISERROR(VLOOKUP($D562,'Loads Guide'!$G$7:$AU$53,P$16,0)),"Optional",VLOOKUP($D562,'Loads Guide'!$G$7:$AU$53,P$16,0))))</f>
        <v/>
      </c>
      <c r="Q562" s="147" t="str">
        <f>IF($D562="","",IF($H562=0,"",IF(ISERROR(VLOOKUP($D562,'Loads Guide'!$G$7:$AU$53,Q$16,0)),"Optional",VLOOKUP($D562,'Loads Guide'!$G$7:$AU$53,Q$16,0))))</f>
        <v/>
      </c>
      <c r="R562" s="147" t="str">
        <f>IF($D562="","",IF($H562=0,"",IF(ISERROR(VLOOKUP($D562,'Loads Guide'!$G$7:$AU$53,R$16,0)),"Optional",VLOOKUP($D562,'Loads Guide'!$G$7:$AU$53,R$16,0))))</f>
        <v/>
      </c>
      <c r="S562" s="147" t="str">
        <f>IF($D562="","",IF($H562=0,"",IF(ISERROR(VLOOKUP($D562,'Loads Guide'!$G$7:$AU$53,S$16,0)),"Optional",VLOOKUP($D562,'Loads Guide'!$G$7:$AU$53,S$16,0))))</f>
        <v/>
      </c>
      <c r="T562" s="147" t="str">
        <f>IF($D562="","",IF($H562=0,"",IF(ISERROR(VLOOKUP($D562,'Loads Guide'!$G$7:$AU$53,T$16,0)),"Optional",VLOOKUP($D562,'Loads Guide'!$G$7:$AU$53,T$16,0))))</f>
        <v/>
      </c>
      <c r="U562" s="147" t="str">
        <f>IF($D562="","",IF($H562=0,"",IF(ISERROR(VLOOKUP($D562,'Loads Guide'!$G$7:$AU$53,U$16,0)),"Optional",VLOOKUP($D562,'Loads Guide'!$G$7:$AU$53,U$16,0))))</f>
        <v/>
      </c>
      <c r="V562" s="147" t="str">
        <f>IF($D562="","",IF($H562=0,"",IF(ISERROR(VLOOKUP($D562,'Loads Guide'!$G$7:$AU$53,V$16,0)),"Optional",VLOOKUP($D562,'Loads Guide'!$G$7:$AU$53,V$16,0))))</f>
        <v/>
      </c>
      <c r="W562" s="147" t="str">
        <f>IF($D562="","",IF($H562=0,"",IF(ISERROR(VLOOKUP($D562,'Loads Guide'!$G$7:$AU$53,W$16,0)),"Optional",VLOOKUP($D562,'Loads Guide'!$G$7:$AU$53,W$16,0))))</f>
        <v/>
      </c>
      <c r="X562" s="147" t="str">
        <f>IF($D562="","",IF($H562=0,"",IF(ISERROR(VLOOKUP($D562,'Loads Guide'!$G$7:$AU$53,X$16,0)),"Optional",VLOOKUP($D562,'Loads Guide'!$G$7:$AU$53,X$16,0))))</f>
        <v/>
      </c>
      <c r="Y562" s="147" t="str">
        <f>IF($D562="","",IF($H562=0,"",IF(ISERROR(VLOOKUP($D562,'Loads Guide'!$G$7:$AU$53,Y$16,0)),"Optional",VLOOKUP($D562,'Loads Guide'!$G$7:$AU$53,Y$16,0))))</f>
        <v/>
      </c>
      <c r="Z562" s="147" t="str">
        <f>IF($D562="","",IF($H562=0,"",IF(ISERROR(VLOOKUP($D562,'Loads Guide'!$G$7:$AU$53,Z$16,0)),"Optional",VLOOKUP($D562,'Loads Guide'!$G$7:$AU$53,Z$16,0))))</f>
        <v/>
      </c>
      <c r="AA562" s="147" t="str">
        <f>IF($D562="","",IF($H562=0,"",IF(ISERROR(VLOOKUP($D562,'Loads Guide'!$G$7:$AU$53,AA$16,0)),"Optional",VLOOKUP($D562,'Loads Guide'!$G$7:$AU$53,AA$16,0))))</f>
        <v/>
      </c>
      <c r="AB562" s="147" t="str">
        <f>IF($D562="","",IF($H562=0,"",IF(ISERROR(VLOOKUP($D562,'Loads Guide'!$G$7:$AU$53,AB$16,0)),"Optional",VLOOKUP($D562,'Loads Guide'!$G$7:$AU$53,AB$16,0))))</f>
        <v/>
      </c>
      <c r="AC562" s="147" t="str">
        <f>IF($D562="","",IF($H562=0,"",IF(ISERROR(VLOOKUP($D562,'Loads Guide'!$G$7:$AU$53,AC$16,0)),"Optional",VLOOKUP($D562,'Loads Guide'!$G$7:$AU$53,AC$16,0))))</f>
        <v/>
      </c>
      <c r="AD562" s="147" t="str">
        <f>IF($D562="","",IF($H562=0,"",IF(ISERROR(VLOOKUP($D562,'Loads Guide'!$G$7:$AU$53,AD$16,0)),"Optional",VLOOKUP($D562,'Loads Guide'!$G$7:$AU$53,AD$16,0))))</f>
        <v/>
      </c>
      <c r="AE562" s="147" t="str">
        <f>IF($D562="","",IF($H562=0,"",IF(ISERROR(VLOOKUP($D562,'Loads Guide'!$G$7:$AU$53,AE$16,0)),"Optional",VLOOKUP($D562,'Loads Guide'!$G$7:$AU$53,AE$16,0))))</f>
        <v/>
      </c>
      <c r="AF562" s="147" t="str">
        <f>IF($D562="","",IF($H562=0,"",IF(ISERROR(VLOOKUP($D562,'Loads Guide'!$G$7:$AU$53,AF$16,0)),"Optional",VLOOKUP($D562,'Loads Guide'!$G$7:$AU$53,AF$16,0))))</f>
        <v/>
      </c>
      <c r="AG562" s="147" t="str">
        <f>IF($D562="","",IF($H562=0,"",IF(ISERROR(VLOOKUP($D562,'Loads Guide'!$G$7:$AU$53,AG$16,0)),"Optional",VLOOKUP($D562,'Loads Guide'!$G$7:$AU$53,AG$16,0))))</f>
        <v/>
      </c>
      <c r="AH562" s="147" t="str">
        <f>IF($D562="","",IF($H562=0,"",IF(ISERROR(VLOOKUP($D562,'Loads Guide'!$G$7:$AU$53,AH$16,0)),"Optional",VLOOKUP($D562,'Loads Guide'!$G$7:$AU$53,AH$16,0))))</f>
        <v/>
      </c>
      <c r="AI562" s="147" t="str">
        <f>IF($D562="","",IF($H562=0,"",IF(ISERROR(VLOOKUP($D562,'Loads Guide'!$G$7:$AU$53,AI$16,0)),"Optional",VLOOKUP($D562,'Loads Guide'!$G$7:$AU$53,AI$16,0))))</f>
        <v/>
      </c>
      <c r="AJ562" s="147" t="str">
        <f>IF($D562="","",IF($H562=0,"",IF(ISERROR(VLOOKUP($D562,'Loads Guide'!$G$7:$AU$53,AJ$16,0)),"Optional",VLOOKUP($D562,'Loads Guide'!$G$7:$AU$53,AJ$16,0))))</f>
        <v/>
      </c>
      <c r="AK562" s="147" t="str">
        <f>IF($D562="","",IF($H562=0,"",IF(ISERROR(VLOOKUP($D562,'Loads Guide'!$G$7:$AU$53,AK$16,0)),"Optional",VLOOKUP($D562,'Loads Guide'!$G$7:$AU$53,AK$16,0))))</f>
        <v/>
      </c>
      <c r="AL562" s="147" t="str">
        <f>IF($D562="","",IF($H562=0,"",IF(ISERROR(VLOOKUP($D562,'Loads Guide'!$G$7:$AU$53,AL$16,0)),"Optional",VLOOKUP($D562,'Loads Guide'!$G$7:$AU$53,AL$16,0))))</f>
        <v/>
      </c>
      <c r="AU562" s="211" t="str">
        <f>IF(OR(E562="--", E562="",E562=0), "",MAX(AU$19:AU561)+1)</f>
        <v/>
      </c>
      <c r="AV562" s="211" t="str">
        <f t="shared" si="169"/>
        <v/>
      </c>
      <c r="AW562" s="211" t="str">
        <f t="shared" si="183"/>
        <v/>
      </c>
      <c r="AX562" s="211" t="str">
        <f t="shared" si="184"/>
        <v/>
      </c>
      <c r="AY562" s="211" t="str">
        <f t="shared" si="185"/>
        <v/>
      </c>
      <c r="AZ562" s="211" t="str">
        <f t="shared" si="186"/>
        <v/>
      </c>
      <c r="BA562" s="212" t="str">
        <f t="shared" si="170"/>
        <v/>
      </c>
      <c r="BB562" s="211" t="str">
        <f t="shared" si="171"/>
        <v/>
      </c>
      <c r="BC562" s="212" t="str">
        <f t="shared" si="179"/>
        <v/>
      </c>
      <c r="BD562" s="212" t="str">
        <f t="shared" si="172"/>
        <v/>
      </c>
      <c r="BE562" s="212" t="str">
        <f t="shared" si="173"/>
        <v/>
      </c>
      <c r="BF562" s="213" t="e">
        <f>LOOKUP(2,1/(COUNTIF($BF$19:BF561,$BA$20:$BA$596)=0),$BA$20:$BA$596)</f>
        <v>#N/A</v>
      </c>
      <c r="BG562" s="213">
        <f t="shared" si="180"/>
        <v>577</v>
      </c>
      <c r="BH562" s="213" t="e">
        <f>INDEX($BF$20:$BF$596,MATCH(ROWS($BG$20:BG562),$BG$20:$BG$596,0))</f>
        <v>#N/A</v>
      </c>
      <c r="BI562" s="213">
        <f t="shared" si="181"/>
        <v>0</v>
      </c>
      <c r="BJ562" s="213" t="e">
        <f t="shared" si="182"/>
        <v>#DIV/0!</v>
      </c>
      <c r="BK562" s="213">
        <f t="shared" si="187"/>
        <v>0</v>
      </c>
      <c r="BL562" s="213" t="e">
        <f t="shared" si="188"/>
        <v>#DIV/0!</v>
      </c>
    </row>
    <row r="563" spans="2:64" x14ac:dyDescent="0.35">
      <c r="B563" s="135"/>
      <c r="C563" s="133"/>
      <c r="D563" s="209" t="str">
        <f>IF(C563="Remove","",IF(NOT(ISBLANK(Loads!C563)),Loads!C563,IF($D$14="","",IF('Loads Guide'!G550="","",IF((INDEX('Loads Guide'!$G$7:$AU$53,ROW(E544),$D$14))&gt;0,'Loads Guide'!G550,"")))))</f>
        <v/>
      </c>
      <c r="E563" s="138" t="str">
        <f>IF($D563="","",IF(ISERROR(VLOOKUP($D563,'Loads Guide'!$G$7:$AU$53,$D$14,0)),"Input value",IF($D$12=0,"",IF($D$13=0,"",IF(VLOOKUP($D563,'Loads Guide'!$G$7:$AU$53,$D$14,0)&gt;0,VLOOKUP($D563,'Loads Guide'!$G$7:$AU$53,$D$14,0),"")))))</f>
        <v/>
      </c>
      <c r="F563" s="131" t="str">
        <f>IF($D563="","",IF(ISERROR(VLOOKUP($D563,'Loads Guide'!$G$7:$AU$53,12,0)),"Input value",VLOOKUP($D563,'Loads Guide'!$G$7:$AU$53,12,0)))</f>
        <v/>
      </c>
      <c r="G563" s="173" t="str">
        <f t="shared" si="174"/>
        <v/>
      </c>
      <c r="H563" s="215" t="str">
        <f>IF($D563="","",IF(ISERROR(VLOOKUP($D563,'Loads Guide'!$G$7:$AU$53,$E$14,0)),"Input value",IF($D$13="","",VLOOKUP($D563,'Loads Guide'!$G$7:$AU$53,$E$14,0))))</f>
        <v/>
      </c>
      <c r="I563" s="131" t="str">
        <f>IF($D563="","",IF(ISERROR(VLOOKUP($D563,'Loads Guide'!$G$7:$AU$53,14,0)),"Input value",VLOOKUP($D563,'Loads Guide'!$G$7:$AU$53,14,0)))</f>
        <v/>
      </c>
      <c r="J563" s="131" t="str">
        <f>IF($D563="","",IF(ISERROR(VLOOKUP($D563,'Loads Guide'!$G$7:$AU$53,15,0)),"Input value",(VLOOKUP($D563,'Loads Guide'!$G$7:$AU$53,15,0))))</f>
        <v/>
      </c>
      <c r="K563" s="173" t="str">
        <f t="shared" si="175"/>
        <v/>
      </c>
      <c r="L563" s="173" t="str">
        <f t="shared" si="176"/>
        <v/>
      </c>
      <c r="M563" s="173">
        <f t="shared" si="177"/>
        <v>0</v>
      </c>
      <c r="N563" s="173" t="str">
        <f t="shared" si="178"/>
        <v/>
      </c>
      <c r="O563" s="147" t="str">
        <f>IF($D563="","",IF($H563=0,"",IF(ISERROR(VLOOKUP($D563,'Loads Guide'!$G$7:$AU$53,O$16,0)),"Optional",VLOOKUP($D563,'Loads Guide'!$G$7:$AU$53,O$16,0))))</f>
        <v/>
      </c>
      <c r="P563" s="147" t="str">
        <f>IF($D563="","",IF($H563=0,"",IF(ISERROR(VLOOKUP($D563,'Loads Guide'!$G$7:$AU$53,P$16,0)),"Optional",VLOOKUP($D563,'Loads Guide'!$G$7:$AU$53,P$16,0))))</f>
        <v/>
      </c>
      <c r="Q563" s="147" t="str">
        <f>IF($D563="","",IF($H563=0,"",IF(ISERROR(VLOOKUP($D563,'Loads Guide'!$G$7:$AU$53,Q$16,0)),"Optional",VLOOKUP($D563,'Loads Guide'!$G$7:$AU$53,Q$16,0))))</f>
        <v/>
      </c>
      <c r="R563" s="147" t="str">
        <f>IF($D563="","",IF($H563=0,"",IF(ISERROR(VLOOKUP($D563,'Loads Guide'!$G$7:$AU$53,R$16,0)),"Optional",VLOOKUP($D563,'Loads Guide'!$G$7:$AU$53,R$16,0))))</f>
        <v/>
      </c>
      <c r="S563" s="147" t="str">
        <f>IF($D563="","",IF($H563=0,"",IF(ISERROR(VLOOKUP($D563,'Loads Guide'!$G$7:$AU$53,S$16,0)),"Optional",VLOOKUP($D563,'Loads Guide'!$G$7:$AU$53,S$16,0))))</f>
        <v/>
      </c>
      <c r="T563" s="147" t="str">
        <f>IF($D563="","",IF($H563=0,"",IF(ISERROR(VLOOKUP($D563,'Loads Guide'!$G$7:$AU$53,T$16,0)),"Optional",VLOOKUP($D563,'Loads Guide'!$G$7:$AU$53,T$16,0))))</f>
        <v/>
      </c>
      <c r="U563" s="147" t="str">
        <f>IF($D563="","",IF($H563=0,"",IF(ISERROR(VLOOKUP($D563,'Loads Guide'!$G$7:$AU$53,U$16,0)),"Optional",VLOOKUP($D563,'Loads Guide'!$G$7:$AU$53,U$16,0))))</f>
        <v/>
      </c>
      <c r="V563" s="147" t="str">
        <f>IF($D563="","",IF($H563=0,"",IF(ISERROR(VLOOKUP($D563,'Loads Guide'!$G$7:$AU$53,V$16,0)),"Optional",VLOOKUP($D563,'Loads Guide'!$G$7:$AU$53,V$16,0))))</f>
        <v/>
      </c>
      <c r="W563" s="147" t="str">
        <f>IF($D563="","",IF($H563=0,"",IF(ISERROR(VLOOKUP($D563,'Loads Guide'!$G$7:$AU$53,W$16,0)),"Optional",VLOOKUP($D563,'Loads Guide'!$G$7:$AU$53,W$16,0))))</f>
        <v/>
      </c>
      <c r="X563" s="147" t="str">
        <f>IF($D563="","",IF($H563=0,"",IF(ISERROR(VLOOKUP($D563,'Loads Guide'!$G$7:$AU$53,X$16,0)),"Optional",VLOOKUP($D563,'Loads Guide'!$G$7:$AU$53,X$16,0))))</f>
        <v/>
      </c>
      <c r="Y563" s="147" t="str">
        <f>IF($D563="","",IF($H563=0,"",IF(ISERROR(VLOOKUP($D563,'Loads Guide'!$G$7:$AU$53,Y$16,0)),"Optional",VLOOKUP($D563,'Loads Guide'!$G$7:$AU$53,Y$16,0))))</f>
        <v/>
      </c>
      <c r="Z563" s="147" t="str">
        <f>IF($D563="","",IF($H563=0,"",IF(ISERROR(VLOOKUP($D563,'Loads Guide'!$G$7:$AU$53,Z$16,0)),"Optional",VLOOKUP($D563,'Loads Guide'!$G$7:$AU$53,Z$16,0))))</f>
        <v/>
      </c>
      <c r="AA563" s="147" t="str">
        <f>IF($D563="","",IF($H563=0,"",IF(ISERROR(VLOOKUP($D563,'Loads Guide'!$G$7:$AU$53,AA$16,0)),"Optional",VLOOKUP($D563,'Loads Guide'!$G$7:$AU$53,AA$16,0))))</f>
        <v/>
      </c>
      <c r="AB563" s="147" t="str">
        <f>IF($D563="","",IF($H563=0,"",IF(ISERROR(VLOOKUP($D563,'Loads Guide'!$G$7:$AU$53,AB$16,0)),"Optional",VLOOKUP($D563,'Loads Guide'!$G$7:$AU$53,AB$16,0))))</f>
        <v/>
      </c>
      <c r="AC563" s="147" t="str">
        <f>IF($D563="","",IF($H563=0,"",IF(ISERROR(VLOOKUP($D563,'Loads Guide'!$G$7:$AU$53,AC$16,0)),"Optional",VLOOKUP($D563,'Loads Guide'!$G$7:$AU$53,AC$16,0))))</f>
        <v/>
      </c>
      <c r="AD563" s="147" t="str">
        <f>IF($D563="","",IF($H563=0,"",IF(ISERROR(VLOOKUP($D563,'Loads Guide'!$G$7:$AU$53,AD$16,0)),"Optional",VLOOKUP($D563,'Loads Guide'!$G$7:$AU$53,AD$16,0))))</f>
        <v/>
      </c>
      <c r="AE563" s="147" t="str">
        <f>IF($D563="","",IF($H563=0,"",IF(ISERROR(VLOOKUP($D563,'Loads Guide'!$G$7:$AU$53,AE$16,0)),"Optional",VLOOKUP($D563,'Loads Guide'!$G$7:$AU$53,AE$16,0))))</f>
        <v/>
      </c>
      <c r="AF563" s="147" t="str">
        <f>IF($D563="","",IF($H563=0,"",IF(ISERROR(VLOOKUP($D563,'Loads Guide'!$G$7:$AU$53,AF$16,0)),"Optional",VLOOKUP($D563,'Loads Guide'!$G$7:$AU$53,AF$16,0))))</f>
        <v/>
      </c>
      <c r="AG563" s="147" t="str">
        <f>IF($D563="","",IF($H563=0,"",IF(ISERROR(VLOOKUP($D563,'Loads Guide'!$G$7:$AU$53,AG$16,0)),"Optional",VLOOKUP($D563,'Loads Guide'!$G$7:$AU$53,AG$16,0))))</f>
        <v/>
      </c>
      <c r="AH563" s="147" t="str">
        <f>IF($D563="","",IF($H563=0,"",IF(ISERROR(VLOOKUP($D563,'Loads Guide'!$G$7:$AU$53,AH$16,0)),"Optional",VLOOKUP($D563,'Loads Guide'!$G$7:$AU$53,AH$16,0))))</f>
        <v/>
      </c>
      <c r="AI563" s="147" t="str">
        <f>IF($D563="","",IF($H563=0,"",IF(ISERROR(VLOOKUP($D563,'Loads Guide'!$G$7:$AU$53,AI$16,0)),"Optional",VLOOKUP($D563,'Loads Guide'!$G$7:$AU$53,AI$16,0))))</f>
        <v/>
      </c>
      <c r="AJ563" s="147" t="str">
        <f>IF($D563="","",IF($H563=0,"",IF(ISERROR(VLOOKUP($D563,'Loads Guide'!$G$7:$AU$53,AJ$16,0)),"Optional",VLOOKUP($D563,'Loads Guide'!$G$7:$AU$53,AJ$16,0))))</f>
        <v/>
      </c>
      <c r="AK563" s="147" t="str">
        <f>IF($D563="","",IF($H563=0,"",IF(ISERROR(VLOOKUP($D563,'Loads Guide'!$G$7:$AU$53,AK$16,0)),"Optional",VLOOKUP($D563,'Loads Guide'!$G$7:$AU$53,AK$16,0))))</f>
        <v/>
      </c>
      <c r="AL563" s="147" t="str">
        <f>IF($D563="","",IF($H563=0,"",IF(ISERROR(VLOOKUP($D563,'Loads Guide'!$G$7:$AU$53,AL$16,0)),"Optional",VLOOKUP($D563,'Loads Guide'!$G$7:$AU$53,AL$16,0))))</f>
        <v/>
      </c>
      <c r="AU563" s="211" t="str">
        <f>IF(OR(E563="--", E563="",E563=0), "",MAX(AU$19:AU562)+1)</f>
        <v/>
      </c>
      <c r="AV563" s="211" t="str">
        <f t="shared" si="169"/>
        <v/>
      </c>
      <c r="AW563" s="211" t="str">
        <f t="shared" si="183"/>
        <v/>
      </c>
      <c r="AX563" s="211" t="str">
        <f t="shared" si="184"/>
        <v/>
      </c>
      <c r="AY563" s="211" t="str">
        <f t="shared" si="185"/>
        <v/>
      </c>
      <c r="AZ563" s="211" t="str">
        <f t="shared" si="186"/>
        <v/>
      </c>
      <c r="BA563" s="212" t="str">
        <f t="shared" si="170"/>
        <v/>
      </c>
      <c r="BB563" s="211" t="str">
        <f t="shared" si="171"/>
        <v/>
      </c>
      <c r="BC563" s="212" t="str">
        <f t="shared" si="179"/>
        <v/>
      </c>
      <c r="BD563" s="212" t="str">
        <f t="shared" si="172"/>
        <v/>
      </c>
      <c r="BE563" s="212" t="str">
        <f t="shared" si="173"/>
        <v/>
      </c>
      <c r="BF563" s="213" t="e">
        <f>LOOKUP(2,1/(COUNTIF($BF$19:BF562,$BA$20:$BA$596)=0),$BA$20:$BA$596)</f>
        <v>#N/A</v>
      </c>
      <c r="BG563" s="213">
        <f t="shared" si="180"/>
        <v>577</v>
      </c>
      <c r="BH563" s="213" t="e">
        <f>INDEX($BF$20:$BF$596,MATCH(ROWS($BG$20:BG563),$BG$20:$BG$596,0))</f>
        <v>#N/A</v>
      </c>
      <c r="BI563" s="213">
        <f t="shared" si="181"/>
        <v>0</v>
      </c>
      <c r="BJ563" s="213" t="e">
        <f t="shared" si="182"/>
        <v>#DIV/0!</v>
      </c>
      <c r="BK563" s="213">
        <f t="shared" si="187"/>
        <v>0</v>
      </c>
      <c r="BL563" s="213" t="e">
        <f t="shared" si="188"/>
        <v>#DIV/0!</v>
      </c>
    </row>
    <row r="564" spans="2:64" x14ac:dyDescent="0.35">
      <c r="B564" s="135"/>
      <c r="C564" s="133"/>
      <c r="D564" s="209" t="str">
        <f>IF(C564="Remove","",IF(NOT(ISBLANK(Loads!C564)),Loads!C564,IF($D$14="","",IF('Loads Guide'!G551="","",IF((INDEX('Loads Guide'!$G$7:$AU$53,ROW(E545),$D$14))&gt;0,'Loads Guide'!G551,"")))))</f>
        <v/>
      </c>
      <c r="E564" s="138" t="str">
        <f>IF($D564="","",IF(ISERROR(VLOOKUP($D564,'Loads Guide'!$G$7:$AU$53,$D$14,0)),"Input value",IF($D$12=0,"",IF($D$13=0,"",IF(VLOOKUP($D564,'Loads Guide'!$G$7:$AU$53,$D$14,0)&gt;0,VLOOKUP($D564,'Loads Guide'!$G$7:$AU$53,$D$14,0),"")))))</f>
        <v/>
      </c>
      <c r="F564" s="131" t="str">
        <f>IF($D564="","",IF(ISERROR(VLOOKUP($D564,'Loads Guide'!$G$7:$AU$53,12,0)),"Input value",VLOOKUP($D564,'Loads Guide'!$G$7:$AU$53,12,0)))</f>
        <v/>
      </c>
      <c r="G564" s="173" t="str">
        <f t="shared" si="174"/>
        <v/>
      </c>
      <c r="H564" s="215" t="str">
        <f>IF($D564="","",IF(ISERROR(VLOOKUP($D564,'Loads Guide'!$G$7:$AU$53,$E$14,0)),"Input value",IF($D$13="","",VLOOKUP($D564,'Loads Guide'!$G$7:$AU$53,$E$14,0))))</f>
        <v/>
      </c>
      <c r="I564" s="131" t="str">
        <f>IF($D564="","",IF(ISERROR(VLOOKUP($D564,'Loads Guide'!$G$7:$AU$53,14,0)),"Input value",VLOOKUP($D564,'Loads Guide'!$G$7:$AU$53,14,0)))</f>
        <v/>
      </c>
      <c r="J564" s="131" t="str">
        <f>IF($D564="","",IF(ISERROR(VLOOKUP($D564,'Loads Guide'!$G$7:$AU$53,15,0)),"Input value",(VLOOKUP($D564,'Loads Guide'!$G$7:$AU$53,15,0))))</f>
        <v/>
      </c>
      <c r="K564" s="173" t="str">
        <f t="shared" si="175"/>
        <v/>
      </c>
      <c r="L564" s="173" t="str">
        <f t="shared" si="176"/>
        <v/>
      </c>
      <c r="M564" s="173">
        <f t="shared" si="177"/>
        <v>0</v>
      </c>
      <c r="N564" s="173" t="str">
        <f t="shared" si="178"/>
        <v/>
      </c>
      <c r="O564" s="147" t="str">
        <f>IF($D564="","",IF($H564=0,"",IF(ISERROR(VLOOKUP($D564,'Loads Guide'!$G$7:$AU$53,O$16,0)),"Optional",VLOOKUP($D564,'Loads Guide'!$G$7:$AU$53,O$16,0))))</f>
        <v/>
      </c>
      <c r="P564" s="147" t="str">
        <f>IF($D564="","",IF($H564=0,"",IF(ISERROR(VLOOKUP($D564,'Loads Guide'!$G$7:$AU$53,P$16,0)),"Optional",VLOOKUP($D564,'Loads Guide'!$G$7:$AU$53,P$16,0))))</f>
        <v/>
      </c>
      <c r="Q564" s="147" t="str">
        <f>IF($D564="","",IF($H564=0,"",IF(ISERROR(VLOOKUP($D564,'Loads Guide'!$G$7:$AU$53,Q$16,0)),"Optional",VLOOKUP($D564,'Loads Guide'!$G$7:$AU$53,Q$16,0))))</f>
        <v/>
      </c>
      <c r="R564" s="147" t="str">
        <f>IF($D564="","",IF($H564=0,"",IF(ISERROR(VLOOKUP($D564,'Loads Guide'!$G$7:$AU$53,R$16,0)),"Optional",VLOOKUP($D564,'Loads Guide'!$G$7:$AU$53,R$16,0))))</f>
        <v/>
      </c>
      <c r="S564" s="147" t="str">
        <f>IF($D564="","",IF($H564=0,"",IF(ISERROR(VLOOKUP($D564,'Loads Guide'!$G$7:$AU$53,S$16,0)),"Optional",VLOOKUP($D564,'Loads Guide'!$G$7:$AU$53,S$16,0))))</f>
        <v/>
      </c>
      <c r="T564" s="147" t="str">
        <f>IF($D564="","",IF($H564=0,"",IF(ISERROR(VLOOKUP($D564,'Loads Guide'!$G$7:$AU$53,T$16,0)),"Optional",VLOOKUP($D564,'Loads Guide'!$G$7:$AU$53,T$16,0))))</f>
        <v/>
      </c>
      <c r="U564" s="147" t="str">
        <f>IF($D564="","",IF($H564=0,"",IF(ISERROR(VLOOKUP($D564,'Loads Guide'!$G$7:$AU$53,U$16,0)),"Optional",VLOOKUP($D564,'Loads Guide'!$G$7:$AU$53,U$16,0))))</f>
        <v/>
      </c>
      <c r="V564" s="147" t="str">
        <f>IF($D564="","",IF($H564=0,"",IF(ISERROR(VLOOKUP($D564,'Loads Guide'!$G$7:$AU$53,V$16,0)),"Optional",VLOOKUP($D564,'Loads Guide'!$G$7:$AU$53,V$16,0))))</f>
        <v/>
      </c>
      <c r="W564" s="147" t="str">
        <f>IF($D564="","",IF($H564=0,"",IF(ISERROR(VLOOKUP($D564,'Loads Guide'!$G$7:$AU$53,W$16,0)),"Optional",VLOOKUP($D564,'Loads Guide'!$G$7:$AU$53,W$16,0))))</f>
        <v/>
      </c>
      <c r="X564" s="147" t="str">
        <f>IF($D564="","",IF($H564=0,"",IF(ISERROR(VLOOKUP($D564,'Loads Guide'!$G$7:$AU$53,X$16,0)),"Optional",VLOOKUP($D564,'Loads Guide'!$G$7:$AU$53,X$16,0))))</f>
        <v/>
      </c>
      <c r="Y564" s="147" t="str">
        <f>IF($D564="","",IF($H564=0,"",IF(ISERROR(VLOOKUP($D564,'Loads Guide'!$G$7:$AU$53,Y$16,0)),"Optional",VLOOKUP($D564,'Loads Guide'!$G$7:$AU$53,Y$16,0))))</f>
        <v/>
      </c>
      <c r="Z564" s="147" t="str">
        <f>IF($D564="","",IF($H564=0,"",IF(ISERROR(VLOOKUP($D564,'Loads Guide'!$G$7:$AU$53,Z$16,0)),"Optional",VLOOKUP($D564,'Loads Guide'!$G$7:$AU$53,Z$16,0))))</f>
        <v/>
      </c>
      <c r="AA564" s="147" t="str">
        <f>IF($D564="","",IF($H564=0,"",IF(ISERROR(VLOOKUP($D564,'Loads Guide'!$G$7:$AU$53,AA$16,0)),"Optional",VLOOKUP($D564,'Loads Guide'!$G$7:$AU$53,AA$16,0))))</f>
        <v/>
      </c>
      <c r="AB564" s="147" t="str">
        <f>IF($D564="","",IF($H564=0,"",IF(ISERROR(VLOOKUP($D564,'Loads Guide'!$G$7:$AU$53,AB$16,0)),"Optional",VLOOKUP($D564,'Loads Guide'!$G$7:$AU$53,AB$16,0))))</f>
        <v/>
      </c>
      <c r="AC564" s="147" t="str">
        <f>IF($D564="","",IF($H564=0,"",IF(ISERROR(VLOOKUP($D564,'Loads Guide'!$G$7:$AU$53,AC$16,0)),"Optional",VLOOKUP($D564,'Loads Guide'!$G$7:$AU$53,AC$16,0))))</f>
        <v/>
      </c>
      <c r="AD564" s="147" t="str">
        <f>IF($D564="","",IF($H564=0,"",IF(ISERROR(VLOOKUP($D564,'Loads Guide'!$G$7:$AU$53,AD$16,0)),"Optional",VLOOKUP($D564,'Loads Guide'!$G$7:$AU$53,AD$16,0))))</f>
        <v/>
      </c>
      <c r="AE564" s="147" t="str">
        <f>IF($D564="","",IF($H564=0,"",IF(ISERROR(VLOOKUP($D564,'Loads Guide'!$G$7:$AU$53,AE$16,0)),"Optional",VLOOKUP($D564,'Loads Guide'!$G$7:$AU$53,AE$16,0))))</f>
        <v/>
      </c>
      <c r="AF564" s="147" t="str">
        <f>IF($D564="","",IF($H564=0,"",IF(ISERROR(VLOOKUP($D564,'Loads Guide'!$G$7:$AU$53,AF$16,0)),"Optional",VLOOKUP($D564,'Loads Guide'!$G$7:$AU$53,AF$16,0))))</f>
        <v/>
      </c>
      <c r="AG564" s="147" t="str">
        <f>IF($D564="","",IF($H564=0,"",IF(ISERROR(VLOOKUP($D564,'Loads Guide'!$G$7:$AU$53,AG$16,0)),"Optional",VLOOKUP($D564,'Loads Guide'!$G$7:$AU$53,AG$16,0))))</f>
        <v/>
      </c>
      <c r="AH564" s="147" t="str">
        <f>IF($D564="","",IF($H564=0,"",IF(ISERROR(VLOOKUP($D564,'Loads Guide'!$G$7:$AU$53,AH$16,0)),"Optional",VLOOKUP($D564,'Loads Guide'!$G$7:$AU$53,AH$16,0))))</f>
        <v/>
      </c>
      <c r="AI564" s="147" t="str">
        <f>IF($D564="","",IF($H564=0,"",IF(ISERROR(VLOOKUP($D564,'Loads Guide'!$G$7:$AU$53,AI$16,0)),"Optional",VLOOKUP($D564,'Loads Guide'!$G$7:$AU$53,AI$16,0))))</f>
        <v/>
      </c>
      <c r="AJ564" s="147" t="str">
        <f>IF($D564="","",IF($H564=0,"",IF(ISERROR(VLOOKUP($D564,'Loads Guide'!$G$7:$AU$53,AJ$16,0)),"Optional",VLOOKUP($D564,'Loads Guide'!$G$7:$AU$53,AJ$16,0))))</f>
        <v/>
      </c>
      <c r="AK564" s="147" t="str">
        <f>IF($D564="","",IF($H564=0,"",IF(ISERROR(VLOOKUP($D564,'Loads Guide'!$G$7:$AU$53,AK$16,0)),"Optional",VLOOKUP($D564,'Loads Guide'!$G$7:$AU$53,AK$16,0))))</f>
        <v/>
      </c>
      <c r="AL564" s="147" t="str">
        <f>IF($D564="","",IF($H564=0,"",IF(ISERROR(VLOOKUP($D564,'Loads Guide'!$G$7:$AU$53,AL$16,0)),"Optional",VLOOKUP($D564,'Loads Guide'!$G$7:$AU$53,AL$16,0))))</f>
        <v/>
      </c>
      <c r="AU564" s="211" t="str">
        <f>IF(OR(E564="--", E564="",E564=0), "",MAX(AU$19:AU563)+1)</f>
        <v/>
      </c>
      <c r="AV564" s="211" t="str">
        <f t="shared" si="169"/>
        <v/>
      </c>
      <c r="AW564" s="211" t="str">
        <f t="shared" si="183"/>
        <v/>
      </c>
      <c r="AX564" s="211" t="str">
        <f t="shared" si="184"/>
        <v/>
      </c>
      <c r="AY564" s="211" t="str">
        <f t="shared" si="185"/>
        <v/>
      </c>
      <c r="AZ564" s="211" t="str">
        <f t="shared" si="186"/>
        <v/>
      </c>
      <c r="BA564" s="212" t="str">
        <f t="shared" si="170"/>
        <v/>
      </c>
      <c r="BB564" s="211" t="str">
        <f t="shared" si="171"/>
        <v/>
      </c>
      <c r="BC564" s="212" t="str">
        <f t="shared" si="179"/>
        <v/>
      </c>
      <c r="BD564" s="212" t="str">
        <f t="shared" si="172"/>
        <v/>
      </c>
      <c r="BE564" s="212" t="str">
        <f t="shared" si="173"/>
        <v/>
      </c>
      <c r="BF564" s="213" t="e">
        <f>LOOKUP(2,1/(COUNTIF($BF$19:BF563,$BA$20:$BA$596)=0),$BA$20:$BA$596)</f>
        <v>#N/A</v>
      </c>
      <c r="BG564" s="213">
        <f t="shared" si="180"/>
        <v>577</v>
      </c>
      <c r="BH564" s="213" t="e">
        <f>INDEX($BF$20:$BF$596,MATCH(ROWS($BG$20:BG564),$BG$20:$BG$596,0))</f>
        <v>#N/A</v>
      </c>
      <c r="BI564" s="213">
        <f t="shared" si="181"/>
        <v>0</v>
      </c>
      <c r="BJ564" s="213" t="e">
        <f t="shared" si="182"/>
        <v>#DIV/0!</v>
      </c>
      <c r="BK564" s="213">
        <f t="shared" si="187"/>
        <v>0</v>
      </c>
      <c r="BL564" s="213" t="e">
        <f t="shared" si="188"/>
        <v>#DIV/0!</v>
      </c>
    </row>
    <row r="565" spans="2:64" x14ac:dyDescent="0.35">
      <c r="B565" s="135"/>
      <c r="C565" s="133"/>
      <c r="D565" s="209" t="str">
        <f>IF(C565="Remove","",IF(NOT(ISBLANK(Loads!C565)),Loads!C565,IF($D$14="","",IF('Loads Guide'!G552="","",IF((INDEX('Loads Guide'!$G$7:$AU$53,ROW(E546),$D$14))&gt;0,'Loads Guide'!G552,"")))))</f>
        <v/>
      </c>
      <c r="E565" s="138" t="str">
        <f>IF($D565="","",IF(ISERROR(VLOOKUP($D565,'Loads Guide'!$G$7:$AU$53,$D$14,0)),"Input value",IF($D$12=0,"",IF($D$13=0,"",IF(VLOOKUP($D565,'Loads Guide'!$G$7:$AU$53,$D$14,0)&gt;0,VLOOKUP($D565,'Loads Guide'!$G$7:$AU$53,$D$14,0),"")))))</f>
        <v/>
      </c>
      <c r="F565" s="131" t="str">
        <f>IF($D565="","",IF(ISERROR(VLOOKUP($D565,'Loads Guide'!$G$7:$AU$53,12,0)),"Input value",VLOOKUP($D565,'Loads Guide'!$G$7:$AU$53,12,0)))</f>
        <v/>
      </c>
      <c r="G565" s="173" t="str">
        <f t="shared" si="174"/>
        <v/>
      </c>
      <c r="H565" s="215" t="str">
        <f>IF($D565="","",IF(ISERROR(VLOOKUP($D565,'Loads Guide'!$G$7:$AU$53,$E$14,0)),"Input value",IF($D$13="","",VLOOKUP($D565,'Loads Guide'!$G$7:$AU$53,$E$14,0))))</f>
        <v/>
      </c>
      <c r="I565" s="131" t="str">
        <f>IF($D565="","",IF(ISERROR(VLOOKUP($D565,'Loads Guide'!$G$7:$AU$53,14,0)),"Input value",VLOOKUP($D565,'Loads Guide'!$G$7:$AU$53,14,0)))</f>
        <v/>
      </c>
      <c r="J565" s="131" t="str">
        <f>IF($D565="","",IF(ISERROR(VLOOKUP($D565,'Loads Guide'!$G$7:$AU$53,15,0)),"Input value",(VLOOKUP($D565,'Loads Guide'!$G$7:$AU$53,15,0))))</f>
        <v/>
      </c>
      <c r="K565" s="173" t="str">
        <f t="shared" si="175"/>
        <v/>
      </c>
      <c r="L565" s="173" t="str">
        <f t="shared" si="176"/>
        <v/>
      </c>
      <c r="M565" s="173">
        <f t="shared" si="177"/>
        <v>0</v>
      </c>
      <c r="N565" s="173" t="str">
        <f t="shared" si="178"/>
        <v/>
      </c>
      <c r="O565" s="147" t="str">
        <f>IF($D565="","",IF($H565=0,"",IF(ISERROR(VLOOKUP($D565,'Loads Guide'!$G$7:$AU$53,O$16,0)),"Optional",VLOOKUP($D565,'Loads Guide'!$G$7:$AU$53,O$16,0))))</f>
        <v/>
      </c>
      <c r="P565" s="147" t="str">
        <f>IF($D565="","",IF($H565=0,"",IF(ISERROR(VLOOKUP($D565,'Loads Guide'!$G$7:$AU$53,P$16,0)),"Optional",VLOOKUP($D565,'Loads Guide'!$G$7:$AU$53,P$16,0))))</f>
        <v/>
      </c>
      <c r="Q565" s="147" t="str">
        <f>IF($D565="","",IF($H565=0,"",IF(ISERROR(VLOOKUP($D565,'Loads Guide'!$G$7:$AU$53,Q$16,0)),"Optional",VLOOKUP($D565,'Loads Guide'!$G$7:$AU$53,Q$16,0))))</f>
        <v/>
      </c>
      <c r="R565" s="147" t="str">
        <f>IF($D565="","",IF($H565=0,"",IF(ISERROR(VLOOKUP($D565,'Loads Guide'!$G$7:$AU$53,R$16,0)),"Optional",VLOOKUP($D565,'Loads Guide'!$G$7:$AU$53,R$16,0))))</f>
        <v/>
      </c>
      <c r="S565" s="147" t="str">
        <f>IF($D565="","",IF($H565=0,"",IF(ISERROR(VLOOKUP($D565,'Loads Guide'!$G$7:$AU$53,S$16,0)),"Optional",VLOOKUP($D565,'Loads Guide'!$G$7:$AU$53,S$16,0))))</f>
        <v/>
      </c>
      <c r="T565" s="147" t="str">
        <f>IF($D565="","",IF($H565=0,"",IF(ISERROR(VLOOKUP($D565,'Loads Guide'!$G$7:$AU$53,T$16,0)),"Optional",VLOOKUP($D565,'Loads Guide'!$G$7:$AU$53,T$16,0))))</f>
        <v/>
      </c>
      <c r="U565" s="147" t="str">
        <f>IF($D565="","",IF($H565=0,"",IF(ISERROR(VLOOKUP($D565,'Loads Guide'!$G$7:$AU$53,U$16,0)),"Optional",VLOOKUP($D565,'Loads Guide'!$G$7:$AU$53,U$16,0))))</f>
        <v/>
      </c>
      <c r="V565" s="147" t="str">
        <f>IF($D565="","",IF($H565=0,"",IF(ISERROR(VLOOKUP($D565,'Loads Guide'!$G$7:$AU$53,V$16,0)),"Optional",VLOOKUP($D565,'Loads Guide'!$G$7:$AU$53,V$16,0))))</f>
        <v/>
      </c>
      <c r="W565" s="147" t="str">
        <f>IF($D565="","",IF($H565=0,"",IF(ISERROR(VLOOKUP($D565,'Loads Guide'!$G$7:$AU$53,W$16,0)),"Optional",VLOOKUP($D565,'Loads Guide'!$G$7:$AU$53,W$16,0))))</f>
        <v/>
      </c>
      <c r="X565" s="147" t="str">
        <f>IF($D565="","",IF($H565=0,"",IF(ISERROR(VLOOKUP($D565,'Loads Guide'!$G$7:$AU$53,X$16,0)),"Optional",VLOOKUP($D565,'Loads Guide'!$G$7:$AU$53,X$16,0))))</f>
        <v/>
      </c>
      <c r="Y565" s="147" t="str">
        <f>IF($D565="","",IF($H565=0,"",IF(ISERROR(VLOOKUP($D565,'Loads Guide'!$G$7:$AU$53,Y$16,0)),"Optional",VLOOKUP($D565,'Loads Guide'!$G$7:$AU$53,Y$16,0))))</f>
        <v/>
      </c>
      <c r="Z565" s="147" t="str">
        <f>IF($D565="","",IF($H565=0,"",IF(ISERROR(VLOOKUP($D565,'Loads Guide'!$G$7:$AU$53,Z$16,0)),"Optional",VLOOKUP($D565,'Loads Guide'!$G$7:$AU$53,Z$16,0))))</f>
        <v/>
      </c>
      <c r="AA565" s="147" t="str">
        <f>IF($D565="","",IF($H565=0,"",IF(ISERROR(VLOOKUP($D565,'Loads Guide'!$G$7:$AU$53,AA$16,0)),"Optional",VLOOKUP($D565,'Loads Guide'!$G$7:$AU$53,AA$16,0))))</f>
        <v/>
      </c>
      <c r="AB565" s="147" t="str">
        <f>IF($D565="","",IF($H565=0,"",IF(ISERROR(VLOOKUP($D565,'Loads Guide'!$G$7:$AU$53,AB$16,0)),"Optional",VLOOKUP($D565,'Loads Guide'!$G$7:$AU$53,AB$16,0))))</f>
        <v/>
      </c>
      <c r="AC565" s="147" t="str">
        <f>IF($D565="","",IF($H565=0,"",IF(ISERROR(VLOOKUP($D565,'Loads Guide'!$G$7:$AU$53,AC$16,0)),"Optional",VLOOKUP($D565,'Loads Guide'!$G$7:$AU$53,AC$16,0))))</f>
        <v/>
      </c>
      <c r="AD565" s="147" t="str">
        <f>IF($D565="","",IF($H565=0,"",IF(ISERROR(VLOOKUP($D565,'Loads Guide'!$G$7:$AU$53,AD$16,0)),"Optional",VLOOKUP($D565,'Loads Guide'!$G$7:$AU$53,AD$16,0))))</f>
        <v/>
      </c>
      <c r="AE565" s="147" t="str">
        <f>IF($D565="","",IF($H565=0,"",IF(ISERROR(VLOOKUP($D565,'Loads Guide'!$G$7:$AU$53,AE$16,0)),"Optional",VLOOKUP($D565,'Loads Guide'!$G$7:$AU$53,AE$16,0))))</f>
        <v/>
      </c>
      <c r="AF565" s="147" t="str">
        <f>IF($D565="","",IF($H565=0,"",IF(ISERROR(VLOOKUP($D565,'Loads Guide'!$G$7:$AU$53,AF$16,0)),"Optional",VLOOKUP($D565,'Loads Guide'!$G$7:$AU$53,AF$16,0))))</f>
        <v/>
      </c>
      <c r="AG565" s="147" t="str">
        <f>IF($D565="","",IF($H565=0,"",IF(ISERROR(VLOOKUP($D565,'Loads Guide'!$G$7:$AU$53,AG$16,0)),"Optional",VLOOKUP($D565,'Loads Guide'!$G$7:$AU$53,AG$16,0))))</f>
        <v/>
      </c>
      <c r="AH565" s="147" t="str">
        <f>IF($D565="","",IF($H565=0,"",IF(ISERROR(VLOOKUP($D565,'Loads Guide'!$G$7:$AU$53,AH$16,0)),"Optional",VLOOKUP($D565,'Loads Guide'!$G$7:$AU$53,AH$16,0))))</f>
        <v/>
      </c>
      <c r="AI565" s="147" t="str">
        <f>IF($D565="","",IF($H565=0,"",IF(ISERROR(VLOOKUP($D565,'Loads Guide'!$G$7:$AU$53,AI$16,0)),"Optional",VLOOKUP($D565,'Loads Guide'!$G$7:$AU$53,AI$16,0))))</f>
        <v/>
      </c>
      <c r="AJ565" s="147" t="str">
        <f>IF($D565="","",IF($H565=0,"",IF(ISERROR(VLOOKUP($D565,'Loads Guide'!$G$7:$AU$53,AJ$16,0)),"Optional",VLOOKUP($D565,'Loads Guide'!$G$7:$AU$53,AJ$16,0))))</f>
        <v/>
      </c>
      <c r="AK565" s="147" t="str">
        <f>IF($D565="","",IF($H565=0,"",IF(ISERROR(VLOOKUP($D565,'Loads Guide'!$G$7:$AU$53,AK$16,0)),"Optional",VLOOKUP($D565,'Loads Guide'!$G$7:$AU$53,AK$16,0))))</f>
        <v/>
      </c>
      <c r="AL565" s="147" t="str">
        <f>IF($D565="","",IF($H565=0,"",IF(ISERROR(VLOOKUP($D565,'Loads Guide'!$G$7:$AU$53,AL$16,0)),"Optional",VLOOKUP($D565,'Loads Guide'!$G$7:$AU$53,AL$16,0))))</f>
        <v/>
      </c>
      <c r="AU565" s="211" t="str">
        <f>IF(OR(E565="--", E565="",E565=0), "",MAX(AU$19:AU564)+1)</f>
        <v/>
      </c>
      <c r="AV565" s="211" t="str">
        <f t="shared" si="169"/>
        <v/>
      </c>
      <c r="AW565" s="211" t="str">
        <f t="shared" si="183"/>
        <v/>
      </c>
      <c r="AX565" s="211" t="str">
        <f t="shared" si="184"/>
        <v/>
      </c>
      <c r="AY565" s="211" t="str">
        <f t="shared" si="185"/>
        <v/>
      </c>
      <c r="AZ565" s="211" t="str">
        <f t="shared" si="186"/>
        <v/>
      </c>
      <c r="BA565" s="212" t="str">
        <f t="shared" si="170"/>
        <v/>
      </c>
      <c r="BB565" s="211" t="str">
        <f t="shared" si="171"/>
        <v/>
      </c>
      <c r="BC565" s="212" t="str">
        <f t="shared" si="179"/>
        <v/>
      </c>
      <c r="BD565" s="212" t="str">
        <f t="shared" si="172"/>
        <v/>
      </c>
      <c r="BE565" s="212" t="str">
        <f t="shared" si="173"/>
        <v/>
      </c>
      <c r="BF565" s="213" t="e">
        <f>LOOKUP(2,1/(COUNTIF($BF$19:BF564,$BA$20:$BA$596)=0),$BA$20:$BA$596)</f>
        <v>#N/A</v>
      </c>
      <c r="BG565" s="213">
        <f t="shared" si="180"/>
        <v>577</v>
      </c>
      <c r="BH565" s="213" t="e">
        <f>INDEX($BF$20:$BF$596,MATCH(ROWS($BG$20:BG565),$BG$20:$BG$596,0))</f>
        <v>#N/A</v>
      </c>
      <c r="BI565" s="213">
        <f t="shared" si="181"/>
        <v>0</v>
      </c>
      <c r="BJ565" s="213" t="e">
        <f t="shared" si="182"/>
        <v>#DIV/0!</v>
      </c>
      <c r="BK565" s="213">
        <f t="shared" si="187"/>
        <v>0</v>
      </c>
      <c r="BL565" s="213" t="e">
        <f t="shared" si="188"/>
        <v>#DIV/0!</v>
      </c>
    </row>
    <row r="566" spans="2:64" x14ac:dyDescent="0.35">
      <c r="B566" s="135"/>
      <c r="C566" s="133"/>
      <c r="D566" s="209" t="str">
        <f>IF(C566="Remove","",IF(NOT(ISBLANK(Loads!C566)),Loads!C566,IF($D$14="","",IF('Loads Guide'!G553="","",IF((INDEX('Loads Guide'!$G$7:$AU$53,ROW(E547),$D$14))&gt;0,'Loads Guide'!G553,"")))))</f>
        <v/>
      </c>
      <c r="E566" s="138" t="str">
        <f>IF($D566="","",IF(ISERROR(VLOOKUP($D566,'Loads Guide'!$G$7:$AU$53,$D$14,0)),"Input value",IF($D$12=0,"",IF($D$13=0,"",IF(VLOOKUP($D566,'Loads Guide'!$G$7:$AU$53,$D$14,0)&gt;0,VLOOKUP($D566,'Loads Guide'!$G$7:$AU$53,$D$14,0),"")))))</f>
        <v/>
      </c>
      <c r="F566" s="131" t="str">
        <f>IF($D566="","",IF(ISERROR(VLOOKUP($D566,'Loads Guide'!$G$7:$AU$53,12,0)),"Input value",VLOOKUP($D566,'Loads Guide'!$G$7:$AU$53,12,0)))</f>
        <v/>
      </c>
      <c r="G566" s="173" t="str">
        <f t="shared" si="174"/>
        <v/>
      </c>
      <c r="H566" s="215" t="str">
        <f>IF($D566="","",IF(ISERROR(VLOOKUP($D566,'Loads Guide'!$G$7:$AU$53,$E$14,0)),"Input value",IF($D$13="","",VLOOKUP($D566,'Loads Guide'!$G$7:$AU$53,$E$14,0))))</f>
        <v/>
      </c>
      <c r="I566" s="131" t="str">
        <f>IF($D566="","",IF(ISERROR(VLOOKUP($D566,'Loads Guide'!$G$7:$AU$53,14,0)),"Input value",VLOOKUP($D566,'Loads Guide'!$G$7:$AU$53,14,0)))</f>
        <v/>
      </c>
      <c r="J566" s="131" t="str">
        <f>IF($D566="","",IF(ISERROR(VLOOKUP($D566,'Loads Guide'!$G$7:$AU$53,15,0)),"Input value",(VLOOKUP($D566,'Loads Guide'!$G$7:$AU$53,15,0))))</f>
        <v/>
      </c>
      <c r="K566" s="173" t="str">
        <f t="shared" si="175"/>
        <v/>
      </c>
      <c r="L566" s="173" t="str">
        <f t="shared" si="176"/>
        <v/>
      </c>
      <c r="M566" s="173">
        <f t="shared" si="177"/>
        <v>0</v>
      </c>
      <c r="N566" s="173" t="str">
        <f t="shared" si="178"/>
        <v/>
      </c>
      <c r="O566" s="147" t="str">
        <f>IF($D566="","",IF($H566=0,"",IF(ISERROR(VLOOKUP($D566,'Loads Guide'!$G$7:$AU$53,O$16,0)),"Optional",VLOOKUP($D566,'Loads Guide'!$G$7:$AU$53,O$16,0))))</f>
        <v/>
      </c>
      <c r="P566" s="147" t="str">
        <f>IF($D566="","",IF($H566=0,"",IF(ISERROR(VLOOKUP($D566,'Loads Guide'!$G$7:$AU$53,P$16,0)),"Optional",VLOOKUP($D566,'Loads Guide'!$G$7:$AU$53,P$16,0))))</f>
        <v/>
      </c>
      <c r="Q566" s="147" t="str">
        <f>IF($D566="","",IF($H566=0,"",IF(ISERROR(VLOOKUP($D566,'Loads Guide'!$G$7:$AU$53,Q$16,0)),"Optional",VLOOKUP($D566,'Loads Guide'!$G$7:$AU$53,Q$16,0))))</f>
        <v/>
      </c>
      <c r="R566" s="147" t="str">
        <f>IF($D566="","",IF($H566=0,"",IF(ISERROR(VLOOKUP($D566,'Loads Guide'!$G$7:$AU$53,R$16,0)),"Optional",VLOOKUP($D566,'Loads Guide'!$G$7:$AU$53,R$16,0))))</f>
        <v/>
      </c>
      <c r="S566" s="147" t="str">
        <f>IF($D566="","",IF($H566=0,"",IF(ISERROR(VLOOKUP($D566,'Loads Guide'!$G$7:$AU$53,S$16,0)),"Optional",VLOOKUP($D566,'Loads Guide'!$G$7:$AU$53,S$16,0))))</f>
        <v/>
      </c>
      <c r="T566" s="147" t="str">
        <f>IF($D566="","",IF($H566=0,"",IF(ISERROR(VLOOKUP($D566,'Loads Guide'!$G$7:$AU$53,T$16,0)),"Optional",VLOOKUP($D566,'Loads Guide'!$G$7:$AU$53,T$16,0))))</f>
        <v/>
      </c>
      <c r="U566" s="147" t="str">
        <f>IF($D566="","",IF($H566=0,"",IF(ISERROR(VLOOKUP($D566,'Loads Guide'!$G$7:$AU$53,U$16,0)),"Optional",VLOOKUP($D566,'Loads Guide'!$G$7:$AU$53,U$16,0))))</f>
        <v/>
      </c>
      <c r="V566" s="147" t="str">
        <f>IF($D566="","",IF($H566=0,"",IF(ISERROR(VLOOKUP($D566,'Loads Guide'!$G$7:$AU$53,V$16,0)),"Optional",VLOOKUP($D566,'Loads Guide'!$G$7:$AU$53,V$16,0))))</f>
        <v/>
      </c>
      <c r="W566" s="147" t="str">
        <f>IF($D566="","",IF($H566=0,"",IF(ISERROR(VLOOKUP($D566,'Loads Guide'!$G$7:$AU$53,W$16,0)),"Optional",VLOOKUP($D566,'Loads Guide'!$G$7:$AU$53,W$16,0))))</f>
        <v/>
      </c>
      <c r="X566" s="147" t="str">
        <f>IF($D566="","",IF($H566=0,"",IF(ISERROR(VLOOKUP($D566,'Loads Guide'!$G$7:$AU$53,X$16,0)),"Optional",VLOOKUP($D566,'Loads Guide'!$G$7:$AU$53,X$16,0))))</f>
        <v/>
      </c>
      <c r="Y566" s="147" t="str">
        <f>IF($D566="","",IF($H566=0,"",IF(ISERROR(VLOOKUP($D566,'Loads Guide'!$G$7:$AU$53,Y$16,0)),"Optional",VLOOKUP($D566,'Loads Guide'!$G$7:$AU$53,Y$16,0))))</f>
        <v/>
      </c>
      <c r="Z566" s="147" t="str">
        <f>IF($D566="","",IF($H566=0,"",IF(ISERROR(VLOOKUP($D566,'Loads Guide'!$G$7:$AU$53,Z$16,0)),"Optional",VLOOKUP($D566,'Loads Guide'!$G$7:$AU$53,Z$16,0))))</f>
        <v/>
      </c>
      <c r="AA566" s="147" t="str">
        <f>IF($D566="","",IF($H566=0,"",IF(ISERROR(VLOOKUP($D566,'Loads Guide'!$G$7:$AU$53,AA$16,0)),"Optional",VLOOKUP($D566,'Loads Guide'!$G$7:$AU$53,AA$16,0))))</f>
        <v/>
      </c>
      <c r="AB566" s="147" t="str">
        <f>IF($D566="","",IF($H566=0,"",IF(ISERROR(VLOOKUP($D566,'Loads Guide'!$G$7:$AU$53,AB$16,0)),"Optional",VLOOKUP($D566,'Loads Guide'!$G$7:$AU$53,AB$16,0))))</f>
        <v/>
      </c>
      <c r="AC566" s="147" t="str">
        <f>IF($D566="","",IF($H566=0,"",IF(ISERROR(VLOOKUP($D566,'Loads Guide'!$G$7:$AU$53,AC$16,0)),"Optional",VLOOKUP($D566,'Loads Guide'!$G$7:$AU$53,AC$16,0))))</f>
        <v/>
      </c>
      <c r="AD566" s="147" t="str">
        <f>IF($D566="","",IF($H566=0,"",IF(ISERROR(VLOOKUP($D566,'Loads Guide'!$G$7:$AU$53,AD$16,0)),"Optional",VLOOKUP($D566,'Loads Guide'!$G$7:$AU$53,AD$16,0))))</f>
        <v/>
      </c>
      <c r="AE566" s="147" t="str">
        <f>IF($D566="","",IF($H566=0,"",IF(ISERROR(VLOOKUP($D566,'Loads Guide'!$G$7:$AU$53,AE$16,0)),"Optional",VLOOKUP($D566,'Loads Guide'!$G$7:$AU$53,AE$16,0))))</f>
        <v/>
      </c>
      <c r="AF566" s="147" t="str">
        <f>IF($D566="","",IF($H566=0,"",IF(ISERROR(VLOOKUP($D566,'Loads Guide'!$G$7:$AU$53,AF$16,0)),"Optional",VLOOKUP($D566,'Loads Guide'!$G$7:$AU$53,AF$16,0))))</f>
        <v/>
      </c>
      <c r="AG566" s="147" t="str">
        <f>IF($D566="","",IF($H566=0,"",IF(ISERROR(VLOOKUP($D566,'Loads Guide'!$G$7:$AU$53,AG$16,0)),"Optional",VLOOKUP($D566,'Loads Guide'!$G$7:$AU$53,AG$16,0))))</f>
        <v/>
      </c>
      <c r="AH566" s="147" t="str">
        <f>IF($D566="","",IF($H566=0,"",IF(ISERROR(VLOOKUP($D566,'Loads Guide'!$G$7:$AU$53,AH$16,0)),"Optional",VLOOKUP($D566,'Loads Guide'!$G$7:$AU$53,AH$16,0))))</f>
        <v/>
      </c>
      <c r="AI566" s="147" t="str">
        <f>IF($D566="","",IF($H566=0,"",IF(ISERROR(VLOOKUP($D566,'Loads Guide'!$G$7:$AU$53,AI$16,0)),"Optional",VLOOKUP($D566,'Loads Guide'!$G$7:$AU$53,AI$16,0))))</f>
        <v/>
      </c>
      <c r="AJ566" s="147" t="str">
        <f>IF($D566="","",IF($H566=0,"",IF(ISERROR(VLOOKUP($D566,'Loads Guide'!$G$7:$AU$53,AJ$16,0)),"Optional",VLOOKUP($D566,'Loads Guide'!$G$7:$AU$53,AJ$16,0))))</f>
        <v/>
      </c>
      <c r="AK566" s="147" t="str">
        <f>IF($D566="","",IF($H566=0,"",IF(ISERROR(VLOOKUP($D566,'Loads Guide'!$G$7:$AU$53,AK$16,0)),"Optional",VLOOKUP($D566,'Loads Guide'!$G$7:$AU$53,AK$16,0))))</f>
        <v/>
      </c>
      <c r="AL566" s="147" t="str">
        <f>IF($D566="","",IF($H566=0,"",IF(ISERROR(VLOOKUP($D566,'Loads Guide'!$G$7:$AU$53,AL$16,0)),"Optional",VLOOKUP($D566,'Loads Guide'!$G$7:$AU$53,AL$16,0))))</f>
        <v/>
      </c>
      <c r="AU566" s="211" t="str">
        <f>IF(OR(E566="--", E566="",E566=0), "",MAX(AU$19:AU565)+1)</f>
        <v/>
      </c>
      <c r="AV566" s="211" t="str">
        <f t="shared" si="169"/>
        <v/>
      </c>
      <c r="AW566" s="211" t="str">
        <f t="shared" si="183"/>
        <v/>
      </c>
      <c r="AX566" s="211" t="str">
        <f t="shared" si="184"/>
        <v/>
      </c>
      <c r="AY566" s="211" t="str">
        <f t="shared" si="185"/>
        <v/>
      </c>
      <c r="AZ566" s="211" t="str">
        <f t="shared" si="186"/>
        <v/>
      </c>
      <c r="BA566" s="212" t="str">
        <f t="shared" si="170"/>
        <v/>
      </c>
      <c r="BB566" s="211" t="str">
        <f t="shared" si="171"/>
        <v/>
      </c>
      <c r="BC566" s="212" t="str">
        <f t="shared" si="179"/>
        <v/>
      </c>
      <c r="BD566" s="212" t="str">
        <f t="shared" si="172"/>
        <v/>
      </c>
      <c r="BE566" s="212" t="str">
        <f t="shared" si="173"/>
        <v/>
      </c>
      <c r="BF566" s="213" t="e">
        <f>LOOKUP(2,1/(COUNTIF($BF$19:BF565,$BA$20:$BA$596)=0),$BA$20:$BA$596)</f>
        <v>#N/A</v>
      </c>
      <c r="BG566" s="213">
        <f t="shared" si="180"/>
        <v>577</v>
      </c>
      <c r="BH566" s="213" t="e">
        <f>INDEX($BF$20:$BF$596,MATCH(ROWS($BG$20:BG566),$BG$20:$BG$596,0))</f>
        <v>#N/A</v>
      </c>
      <c r="BI566" s="213">
        <f t="shared" si="181"/>
        <v>0</v>
      </c>
      <c r="BJ566" s="213" t="e">
        <f t="shared" si="182"/>
        <v>#DIV/0!</v>
      </c>
      <c r="BK566" s="213">
        <f t="shared" si="187"/>
        <v>0</v>
      </c>
      <c r="BL566" s="213" t="e">
        <f t="shared" si="188"/>
        <v>#DIV/0!</v>
      </c>
    </row>
    <row r="567" spans="2:64" x14ac:dyDescent="0.35">
      <c r="B567" s="135"/>
      <c r="C567" s="133"/>
      <c r="D567" s="209" t="str">
        <f>IF(C567="Remove","",IF(NOT(ISBLANK(Loads!C567)),Loads!C567,IF($D$14="","",IF('Loads Guide'!G554="","",IF((INDEX('Loads Guide'!$G$7:$AU$53,ROW(E548),$D$14))&gt;0,'Loads Guide'!G554,"")))))</f>
        <v/>
      </c>
      <c r="E567" s="138" t="str">
        <f>IF($D567="","",IF(ISERROR(VLOOKUP($D567,'Loads Guide'!$G$7:$AU$53,$D$14,0)),"Input value",IF($D$12=0,"",IF($D$13=0,"",IF(VLOOKUP($D567,'Loads Guide'!$G$7:$AU$53,$D$14,0)&gt;0,VLOOKUP($D567,'Loads Guide'!$G$7:$AU$53,$D$14,0),"")))))</f>
        <v/>
      </c>
      <c r="F567" s="131" t="str">
        <f>IF($D567="","",IF(ISERROR(VLOOKUP($D567,'Loads Guide'!$G$7:$AU$53,12,0)),"Input value",VLOOKUP($D567,'Loads Guide'!$G$7:$AU$53,12,0)))</f>
        <v/>
      </c>
      <c r="G567" s="173" t="str">
        <f t="shared" si="174"/>
        <v/>
      </c>
      <c r="H567" s="215" t="str">
        <f>IF($D567="","",IF(ISERROR(VLOOKUP($D567,'Loads Guide'!$G$7:$AU$53,$E$14,0)),"Input value",IF($D$13="","",VLOOKUP($D567,'Loads Guide'!$G$7:$AU$53,$E$14,0))))</f>
        <v/>
      </c>
      <c r="I567" s="131" t="str">
        <f>IF($D567="","",IF(ISERROR(VLOOKUP($D567,'Loads Guide'!$G$7:$AU$53,14,0)),"Input value",VLOOKUP($D567,'Loads Guide'!$G$7:$AU$53,14,0)))</f>
        <v/>
      </c>
      <c r="J567" s="131" t="str">
        <f>IF($D567="","",IF(ISERROR(VLOOKUP($D567,'Loads Guide'!$G$7:$AU$53,15,0)),"Input value",(VLOOKUP($D567,'Loads Guide'!$G$7:$AU$53,15,0))))</f>
        <v/>
      </c>
      <c r="K567" s="173" t="str">
        <f t="shared" si="175"/>
        <v/>
      </c>
      <c r="L567" s="173" t="str">
        <f t="shared" si="176"/>
        <v/>
      </c>
      <c r="M567" s="173">
        <f t="shared" si="177"/>
        <v>0</v>
      </c>
      <c r="N567" s="173" t="str">
        <f t="shared" si="178"/>
        <v/>
      </c>
      <c r="O567" s="147" t="str">
        <f>IF($D567="","",IF($H567=0,"",IF(ISERROR(VLOOKUP($D567,'Loads Guide'!$G$7:$AU$53,O$16,0)),"Optional",VLOOKUP($D567,'Loads Guide'!$G$7:$AU$53,O$16,0))))</f>
        <v/>
      </c>
      <c r="P567" s="147" t="str">
        <f>IF($D567="","",IF($H567=0,"",IF(ISERROR(VLOOKUP($D567,'Loads Guide'!$G$7:$AU$53,P$16,0)),"Optional",VLOOKUP($D567,'Loads Guide'!$G$7:$AU$53,P$16,0))))</f>
        <v/>
      </c>
      <c r="Q567" s="147" t="str">
        <f>IF($D567="","",IF($H567=0,"",IF(ISERROR(VLOOKUP($D567,'Loads Guide'!$G$7:$AU$53,Q$16,0)),"Optional",VLOOKUP($D567,'Loads Guide'!$G$7:$AU$53,Q$16,0))))</f>
        <v/>
      </c>
      <c r="R567" s="147" t="str">
        <f>IF($D567="","",IF($H567=0,"",IF(ISERROR(VLOOKUP($D567,'Loads Guide'!$G$7:$AU$53,R$16,0)),"Optional",VLOOKUP($D567,'Loads Guide'!$G$7:$AU$53,R$16,0))))</f>
        <v/>
      </c>
      <c r="S567" s="147" t="str">
        <f>IF($D567="","",IF($H567=0,"",IF(ISERROR(VLOOKUP($D567,'Loads Guide'!$G$7:$AU$53,S$16,0)),"Optional",VLOOKUP($D567,'Loads Guide'!$G$7:$AU$53,S$16,0))))</f>
        <v/>
      </c>
      <c r="T567" s="147" t="str">
        <f>IF($D567="","",IF($H567=0,"",IF(ISERROR(VLOOKUP($D567,'Loads Guide'!$G$7:$AU$53,T$16,0)),"Optional",VLOOKUP($D567,'Loads Guide'!$G$7:$AU$53,T$16,0))))</f>
        <v/>
      </c>
      <c r="U567" s="147" t="str">
        <f>IF($D567="","",IF($H567=0,"",IF(ISERROR(VLOOKUP($D567,'Loads Guide'!$G$7:$AU$53,U$16,0)),"Optional",VLOOKUP($D567,'Loads Guide'!$G$7:$AU$53,U$16,0))))</f>
        <v/>
      </c>
      <c r="V567" s="147" t="str">
        <f>IF($D567="","",IF($H567=0,"",IF(ISERROR(VLOOKUP($D567,'Loads Guide'!$G$7:$AU$53,V$16,0)),"Optional",VLOOKUP($D567,'Loads Guide'!$G$7:$AU$53,V$16,0))))</f>
        <v/>
      </c>
      <c r="W567" s="147" t="str">
        <f>IF($D567="","",IF($H567=0,"",IF(ISERROR(VLOOKUP($D567,'Loads Guide'!$G$7:$AU$53,W$16,0)),"Optional",VLOOKUP($D567,'Loads Guide'!$G$7:$AU$53,W$16,0))))</f>
        <v/>
      </c>
      <c r="X567" s="147" t="str">
        <f>IF($D567="","",IF($H567=0,"",IF(ISERROR(VLOOKUP($D567,'Loads Guide'!$G$7:$AU$53,X$16,0)),"Optional",VLOOKUP($D567,'Loads Guide'!$G$7:$AU$53,X$16,0))))</f>
        <v/>
      </c>
      <c r="Y567" s="147" t="str">
        <f>IF($D567="","",IF($H567=0,"",IF(ISERROR(VLOOKUP($D567,'Loads Guide'!$G$7:$AU$53,Y$16,0)),"Optional",VLOOKUP($D567,'Loads Guide'!$G$7:$AU$53,Y$16,0))))</f>
        <v/>
      </c>
      <c r="Z567" s="147" t="str">
        <f>IF($D567="","",IF($H567=0,"",IF(ISERROR(VLOOKUP($D567,'Loads Guide'!$G$7:$AU$53,Z$16,0)),"Optional",VLOOKUP($D567,'Loads Guide'!$G$7:$AU$53,Z$16,0))))</f>
        <v/>
      </c>
      <c r="AA567" s="147" t="str">
        <f>IF($D567="","",IF($H567=0,"",IF(ISERROR(VLOOKUP($D567,'Loads Guide'!$G$7:$AU$53,AA$16,0)),"Optional",VLOOKUP($D567,'Loads Guide'!$G$7:$AU$53,AA$16,0))))</f>
        <v/>
      </c>
      <c r="AB567" s="147" t="str">
        <f>IF($D567="","",IF($H567=0,"",IF(ISERROR(VLOOKUP($D567,'Loads Guide'!$G$7:$AU$53,AB$16,0)),"Optional",VLOOKUP($D567,'Loads Guide'!$G$7:$AU$53,AB$16,0))))</f>
        <v/>
      </c>
      <c r="AC567" s="147" t="str">
        <f>IF($D567="","",IF($H567=0,"",IF(ISERROR(VLOOKUP($D567,'Loads Guide'!$G$7:$AU$53,AC$16,0)),"Optional",VLOOKUP($D567,'Loads Guide'!$G$7:$AU$53,AC$16,0))))</f>
        <v/>
      </c>
      <c r="AD567" s="147" t="str">
        <f>IF($D567="","",IF($H567=0,"",IF(ISERROR(VLOOKUP($D567,'Loads Guide'!$G$7:$AU$53,AD$16,0)),"Optional",VLOOKUP($D567,'Loads Guide'!$G$7:$AU$53,AD$16,0))))</f>
        <v/>
      </c>
      <c r="AE567" s="147" t="str">
        <f>IF($D567="","",IF($H567=0,"",IF(ISERROR(VLOOKUP($D567,'Loads Guide'!$G$7:$AU$53,AE$16,0)),"Optional",VLOOKUP($D567,'Loads Guide'!$G$7:$AU$53,AE$16,0))))</f>
        <v/>
      </c>
      <c r="AF567" s="147" t="str">
        <f>IF($D567="","",IF($H567=0,"",IF(ISERROR(VLOOKUP($D567,'Loads Guide'!$G$7:$AU$53,AF$16,0)),"Optional",VLOOKUP($D567,'Loads Guide'!$G$7:$AU$53,AF$16,0))))</f>
        <v/>
      </c>
      <c r="AG567" s="147" t="str">
        <f>IF($D567="","",IF($H567=0,"",IF(ISERROR(VLOOKUP($D567,'Loads Guide'!$G$7:$AU$53,AG$16,0)),"Optional",VLOOKUP($D567,'Loads Guide'!$G$7:$AU$53,AG$16,0))))</f>
        <v/>
      </c>
      <c r="AH567" s="147" t="str">
        <f>IF($D567="","",IF($H567=0,"",IF(ISERROR(VLOOKUP($D567,'Loads Guide'!$G$7:$AU$53,AH$16,0)),"Optional",VLOOKUP($D567,'Loads Guide'!$G$7:$AU$53,AH$16,0))))</f>
        <v/>
      </c>
      <c r="AI567" s="147" t="str">
        <f>IF($D567="","",IF($H567=0,"",IF(ISERROR(VLOOKUP($D567,'Loads Guide'!$G$7:$AU$53,AI$16,0)),"Optional",VLOOKUP($D567,'Loads Guide'!$G$7:$AU$53,AI$16,0))))</f>
        <v/>
      </c>
      <c r="AJ567" s="147" t="str">
        <f>IF($D567="","",IF($H567=0,"",IF(ISERROR(VLOOKUP($D567,'Loads Guide'!$G$7:$AU$53,AJ$16,0)),"Optional",VLOOKUP($D567,'Loads Guide'!$G$7:$AU$53,AJ$16,0))))</f>
        <v/>
      </c>
      <c r="AK567" s="147" t="str">
        <f>IF($D567="","",IF($H567=0,"",IF(ISERROR(VLOOKUP($D567,'Loads Guide'!$G$7:$AU$53,AK$16,0)),"Optional",VLOOKUP($D567,'Loads Guide'!$G$7:$AU$53,AK$16,0))))</f>
        <v/>
      </c>
      <c r="AL567" s="147" t="str">
        <f>IF($D567="","",IF($H567=0,"",IF(ISERROR(VLOOKUP($D567,'Loads Guide'!$G$7:$AU$53,AL$16,0)),"Optional",VLOOKUP($D567,'Loads Guide'!$G$7:$AU$53,AL$16,0))))</f>
        <v/>
      </c>
      <c r="AU567" s="211" t="str">
        <f>IF(OR(E567="--", E567="",E567=0), "",MAX(AU$19:AU566)+1)</f>
        <v/>
      </c>
      <c r="AV567" s="211" t="str">
        <f t="shared" si="169"/>
        <v/>
      </c>
      <c r="AW567" s="211" t="str">
        <f t="shared" si="183"/>
        <v/>
      </c>
      <c r="AX567" s="211" t="str">
        <f t="shared" si="184"/>
        <v/>
      </c>
      <c r="AY567" s="211" t="str">
        <f t="shared" si="185"/>
        <v/>
      </c>
      <c r="AZ567" s="211" t="str">
        <f t="shared" si="186"/>
        <v/>
      </c>
      <c r="BA567" s="212" t="str">
        <f t="shared" si="170"/>
        <v/>
      </c>
      <c r="BB567" s="211" t="str">
        <f t="shared" si="171"/>
        <v/>
      </c>
      <c r="BC567" s="212" t="str">
        <f t="shared" si="179"/>
        <v/>
      </c>
      <c r="BD567" s="212" t="str">
        <f t="shared" si="172"/>
        <v/>
      </c>
      <c r="BE567" s="212" t="str">
        <f t="shared" si="173"/>
        <v/>
      </c>
      <c r="BF567" s="213" t="e">
        <f>LOOKUP(2,1/(COUNTIF($BF$19:BF566,$BA$20:$BA$596)=0),$BA$20:$BA$596)</f>
        <v>#N/A</v>
      </c>
      <c r="BG567" s="213">
        <f t="shared" si="180"/>
        <v>577</v>
      </c>
      <c r="BH567" s="213" t="e">
        <f>INDEX($BF$20:$BF$596,MATCH(ROWS($BG$20:BG567),$BG$20:$BG$596,0))</f>
        <v>#N/A</v>
      </c>
      <c r="BI567" s="213">
        <f t="shared" si="181"/>
        <v>0</v>
      </c>
      <c r="BJ567" s="213" t="e">
        <f t="shared" si="182"/>
        <v>#DIV/0!</v>
      </c>
      <c r="BK567" s="213">
        <f t="shared" si="187"/>
        <v>0</v>
      </c>
      <c r="BL567" s="213" t="e">
        <f t="shared" si="188"/>
        <v>#DIV/0!</v>
      </c>
    </row>
    <row r="568" spans="2:64" x14ac:dyDescent="0.35">
      <c r="B568" s="135"/>
      <c r="C568" s="133"/>
      <c r="D568" s="209" t="str">
        <f>IF(C568="Remove","",IF(NOT(ISBLANK(Loads!C568)),Loads!C568,IF($D$14="","",IF('Loads Guide'!G555="","",IF((INDEX('Loads Guide'!$G$7:$AU$53,ROW(E549),$D$14))&gt;0,'Loads Guide'!G555,"")))))</f>
        <v/>
      </c>
      <c r="E568" s="138" t="str">
        <f>IF($D568="","",IF(ISERROR(VLOOKUP($D568,'Loads Guide'!$G$7:$AU$53,$D$14,0)),"Input value",IF($D$12=0,"",IF($D$13=0,"",IF(VLOOKUP($D568,'Loads Guide'!$G$7:$AU$53,$D$14,0)&gt;0,VLOOKUP($D568,'Loads Guide'!$G$7:$AU$53,$D$14,0),"")))))</f>
        <v/>
      </c>
      <c r="F568" s="131" t="str">
        <f>IF($D568="","",IF(ISERROR(VLOOKUP($D568,'Loads Guide'!$G$7:$AU$53,12,0)),"Input value",VLOOKUP($D568,'Loads Guide'!$G$7:$AU$53,12,0)))</f>
        <v/>
      </c>
      <c r="G568" s="173" t="str">
        <f t="shared" si="174"/>
        <v/>
      </c>
      <c r="H568" s="215" t="str">
        <f>IF($D568="","",IF(ISERROR(VLOOKUP($D568,'Loads Guide'!$G$7:$AU$53,$E$14,0)),"Input value",IF($D$13="","",VLOOKUP($D568,'Loads Guide'!$G$7:$AU$53,$E$14,0))))</f>
        <v/>
      </c>
      <c r="I568" s="131" t="str">
        <f>IF($D568="","",IF(ISERROR(VLOOKUP($D568,'Loads Guide'!$G$7:$AU$53,14,0)),"Input value",VLOOKUP($D568,'Loads Guide'!$G$7:$AU$53,14,0)))</f>
        <v/>
      </c>
      <c r="J568" s="131" t="str">
        <f>IF($D568="","",IF(ISERROR(VLOOKUP($D568,'Loads Guide'!$G$7:$AU$53,15,0)),"Input value",(VLOOKUP($D568,'Loads Guide'!$G$7:$AU$53,15,0))))</f>
        <v/>
      </c>
      <c r="K568" s="173" t="str">
        <f t="shared" si="175"/>
        <v/>
      </c>
      <c r="L568" s="173" t="str">
        <f t="shared" si="176"/>
        <v/>
      </c>
      <c r="M568" s="173">
        <f t="shared" si="177"/>
        <v>0</v>
      </c>
      <c r="N568" s="173" t="str">
        <f t="shared" si="178"/>
        <v/>
      </c>
      <c r="O568" s="147" t="str">
        <f>IF($D568="","",IF($H568=0,"",IF(ISERROR(VLOOKUP($D568,'Loads Guide'!$G$7:$AU$53,O$16,0)),"Optional",VLOOKUP($D568,'Loads Guide'!$G$7:$AU$53,O$16,0))))</f>
        <v/>
      </c>
      <c r="P568" s="147" t="str">
        <f>IF($D568="","",IF($H568=0,"",IF(ISERROR(VLOOKUP($D568,'Loads Guide'!$G$7:$AU$53,P$16,0)),"Optional",VLOOKUP($D568,'Loads Guide'!$G$7:$AU$53,P$16,0))))</f>
        <v/>
      </c>
      <c r="Q568" s="147" t="str">
        <f>IF($D568="","",IF($H568=0,"",IF(ISERROR(VLOOKUP($D568,'Loads Guide'!$G$7:$AU$53,Q$16,0)),"Optional",VLOOKUP($D568,'Loads Guide'!$G$7:$AU$53,Q$16,0))))</f>
        <v/>
      </c>
      <c r="R568" s="147" t="str">
        <f>IF($D568="","",IF($H568=0,"",IF(ISERROR(VLOOKUP($D568,'Loads Guide'!$G$7:$AU$53,R$16,0)),"Optional",VLOOKUP($D568,'Loads Guide'!$G$7:$AU$53,R$16,0))))</f>
        <v/>
      </c>
      <c r="S568" s="147" t="str">
        <f>IF($D568="","",IF($H568=0,"",IF(ISERROR(VLOOKUP($D568,'Loads Guide'!$G$7:$AU$53,S$16,0)),"Optional",VLOOKUP($D568,'Loads Guide'!$G$7:$AU$53,S$16,0))))</f>
        <v/>
      </c>
      <c r="T568" s="147" t="str">
        <f>IF($D568="","",IF($H568=0,"",IF(ISERROR(VLOOKUP($D568,'Loads Guide'!$G$7:$AU$53,T$16,0)),"Optional",VLOOKUP($D568,'Loads Guide'!$G$7:$AU$53,T$16,0))))</f>
        <v/>
      </c>
      <c r="U568" s="147" t="str">
        <f>IF($D568="","",IF($H568=0,"",IF(ISERROR(VLOOKUP($D568,'Loads Guide'!$G$7:$AU$53,U$16,0)),"Optional",VLOOKUP($D568,'Loads Guide'!$G$7:$AU$53,U$16,0))))</f>
        <v/>
      </c>
      <c r="V568" s="147" t="str">
        <f>IF($D568="","",IF($H568=0,"",IF(ISERROR(VLOOKUP($D568,'Loads Guide'!$G$7:$AU$53,V$16,0)),"Optional",VLOOKUP($D568,'Loads Guide'!$G$7:$AU$53,V$16,0))))</f>
        <v/>
      </c>
      <c r="W568" s="147" t="str">
        <f>IF($D568="","",IF($H568=0,"",IF(ISERROR(VLOOKUP($D568,'Loads Guide'!$G$7:$AU$53,W$16,0)),"Optional",VLOOKUP($D568,'Loads Guide'!$G$7:$AU$53,W$16,0))))</f>
        <v/>
      </c>
      <c r="X568" s="147" t="str">
        <f>IF($D568="","",IF($H568=0,"",IF(ISERROR(VLOOKUP($D568,'Loads Guide'!$G$7:$AU$53,X$16,0)),"Optional",VLOOKUP($D568,'Loads Guide'!$G$7:$AU$53,X$16,0))))</f>
        <v/>
      </c>
      <c r="Y568" s="147" t="str">
        <f>IF($D568="","",IF($H568=0,"",IF(ISERROR(VLOOKUP($D568,'Loads Guide'!$G$7:$AU$53,Y$16,0)),"Optional",VLOOKUP($D568,'Loads Guide'!$G$7:$AU$53,Y$16,0))))</f>
        <v/>
      </c>
      <c r="Z568" s="147" t="str">
        <f>IF($D568="","",IF($H568=0,"",IF(ISERROR(VLOOKUP($D568,'Loads Guide'!$G$7:$AU$53,Z$16,0)),"Optional",VLOOKUP($D568,'Loads Guide'!$G$7:$AU$53,Z$16,0))))</f>
        <v/>
      </c>
      <c r="AA568" s="147" t="str">
        <f>IF($D568="","",IF($H568=0,"",IF(ISERROR(VLOOKUP($D568,'Loads Guide'!$G$7:$AU$53,AA$16,0)),"Optional",VLOOKUP($D568,'Loads Guide'!$G$7:$AU$53,AA$16,0))))</f>
        <v/>
      </c>
      <c r="AB568" s="147" t="str">
        <f>IF($D568="","",IF($H568=0,"",IF(ISERROR(VLOOKUP($D568,'Loads Guide'!$G$7:$AU$53,AB$16,0)),"Optional",VLOOKUP($D568,'Loads Guide'!$G$7:$AU$53,AB$16,0))))</f>
        <v/>
      </c>
      <c r="AC568" s="147" t="str">
        <f>IF($D568="","",IF($H568=0,"",IF(ISERROR(VLOOKUP($D568,'Loads Guide'!$G$7:$AU$53,AC$16,0)),"Optional",VLOOKUP($D568,'Loads Guide'!$G$7:$AU$53,AC$16,0))))</f>
        <v/>
      </c>
      <c r="AD568" s="147" t="str">
        <f>IF($D568="","",IF($H568=0,"",IF(ISERROR(VLOOKUP($D568,'Loads Guide'!$G$7:$AU$53,AD$16,0)),"Optional",VLOOKUP($D568,'Loads Guide'!$G$7:$AU$53,AD$16,0))))</f>
        <v/>
      </c>
      <c r="AE568" s="147" t="str">
        <f>IF($D568="","",IF($H568=0,"",IF(ISERROR(VLOOKUP($D568,'Loads Guide'!$G$7:$AU$53,AE$16,0)),"Optional",VLOOKUP($D568,'Loads Guide'!$G$7:$AU$53,AE$16,0))))</f>
        <v/>
      </c>
      <c r="AF568" s="147" t="str">
        <f>IF($D568="","",IF($H568=0,"",IF(ISERROR(VLOOKUP($D568,'Loads Guide'!$G$7:$AU$53,AF$16,0)),"Optional",VLOOKUP($D568,'Loads Guide'!$G$7:$AU$53,AF$16,0))))</f>
        <v/>
      </c>
      <c r="AG568" s="147" t="str">
        <f>IF($D568="","",IF($H568=0,"",IF(ISERROR(VLOOKUP($D568,'Loads Guide'!$G$7:$AU$53,AG$16,0)),"Optional",VLOOKUP($D568,'Loads Guide'!$G$7:$AU$53,AG$16,0))))</f>
        <v/>
      </c>
      <c r="AH568" s="147" t="str">
        <f>IF($D568="","",IF($H568=0,"",IF(ISERROR(VLOOKUP($D568,'Loads Guide'!$G$7:$AU$53,AH$16,0)),"Optional",VLOOKUP($D568,'Loads Guide'!$G$7:$AU$53,AH$16,0))))</f>
        <v/>
      </c>
      <c r="AI568" s="147" t="str">
        <f>IF($D568="","",IF($H568=0,"",IF(ISERROR(VLOOKUP($D568,'Loads Guide'!$G$7:$AU$53,AI$16,0)),"Optional",VLOOKUP($D568,'Loads Guide'!$G$7:$AU$53,AI$16,0))))</f>
        <v/>
      </c>
      <c r="AJ568" s="147" t="str">
        <f>IF($D568="","",IF($H568=0,"",IF(ISERROR(VLOOKUP($D568,'Loads Guide'!$G$7:$AU$53,AJ$16,0)),"Optional",VLOOKUP($D568,'Loads Guide'!$G$7:$AU$53,AJ$16,0))))</f>
        <v/>
      </c>
      <c r="AK568" s="147" t="str">
        <f>IF($D568="","",IF($H568=0,"",IF(ISERROR(VLOOKUP($D568,'Loads Guide'!$G$7:$AU$53,AK$16,0)),"Optional",VLOOKUP($D568,'Loads Guide'!$G$7:$AU$53,AK$16,0))))</f>
        <v/>
      </c>
      <c r="AL568" s="147" t="str">
        <f>IF($D568="","",IF($H568=0,"",IF(ISERROR(VLOOKUP($D568,'Loads Guide'!$G$7:$AU$53,AL$16,0)),"Optional",VLOOKUP($D568,'Loads Guide'!$G$7:$AU$53,AL$16,0))))</f>
        <v/>
      </c>
      <c r="AU568" s="211" t="str">
        <f>IF(OR(E568="--", E568="",E568=0), "",MAX(AU$19:AU567)+1)</f>
        <v/>
      </c>
      <c r="AV568" s="211" t="str">
        <f t="shared" si="169"/>
        <v/>
      </c>
      <c r="AW568" s="211" t="str">
        <f t="shared" si="183"/>
        <v/>
      </c>
      <c r="AX568" s="211" t="str">
        <f t="shared" si="184"/>
        <v/>
      </c>
      <c r="AY568" s="211" t="str">
        <f t="shared" si="185"/>
        <v/>
      </c>
      <c r="AZ568" s="211" t="str">
        <f t="shared" si="186"/>
        <v/>
      </c>
      <c r="BA568" s="212" t="str">
        <f t="shared" si="170"/>
        <v/>
      </c>
      <c r="BB568" s="211" t="str">
        <f t="shared" si="171"/>
        <v/>
      </c>
      <c r="BC568" s="212" t="str">
        <f t="shared" si="179"/>
        <v/>
      </c>
      <c r="BD568" s="212" t="str">
        <f t="shared" si="172"/>
        <v/>
      </c>
      <c r="BE568" s="212" t="str">
        <f t="shared" si="173"/>
        <v/>
      </c>
      <c r="BF568" s="213" t="e">
        <f>LOOKUP(2,1/(COUNTIF($BF$19:BF567,$BA$20:$BA$596)=0),$BA$20:$BA$596)</f>
        <v>#N/A</v>
      </c>
      <c r="BG568" s="213">
        <f t="shared" si="180"/>
        <v>577</v>
      </c>
      <c r="BH568" s="213" t="e">
        <f>INDEX($BF$20:$BF$596,MATCH(ROWS($BG$20:BG568),$BG$20:$BG$596,0))</f>
        <v>#N/A</v>
      </c>
      <c r="BI568" s="213">
        <f t="shared" si="181"/>
        <v>0</v>
      </c>
      <c r="BJ568" s="213" t="e">
        <f t="shared" si="182"/>
        <v>#DIV/0!</v>
      </c>
      <c r="BK568" s="213">
        <f t="shared" si="187"/>
        <v>0</v>
      </c>
      <c r="BL568" s="213" t="e">
        <f t="shared" si="188"/>
        <v>#DIV/0!</v>
      </c>
    </row>
    <row r="569" spans="2:64" x14ac:dyDescent="0.35">
      <c r="B569" s="135"/>
      <c r="C569" s="133"/>
      <c r="D569" s="209" t="str">
        <f>IF(C569="Remove","",IF(NOT(ISBLANK(Loads!C569)),Loads!C569,IF($D$14="","",IF('Loads Guide'!G556="","",IF((INDEX('Loads Guide'!$G$7:$AU$53,ROW(E550),$D$14))&gt;0,'Loads Guide'!G556,"")))))</f>
        <v/>
      </c>
      <c r="E569" s="138" t="str">
        <f>IF($D569="","",IF(ISERROR(VLOOKUP($D569,'Loads Guide'!$G$7:$AU$53,$D$14,0)),"Input value",IF($D$12=0,"",IF($D$13=0,"",IF(VLOOKUP($D569,'Loads Guide'!$G$7:$AU$53,$D$14,0)&gt;0,VLOOKUP($D569,'Loads Guide'!$G$7:$AU$53,$D$14,0),"")))))</f>
        <v/>
      </c>
      <c r="F569" s="131" t="str">
        <f>IF($D569="","",IF(ISERROR(VLOOKUP($D569,'Loads Guide'!$G$7:$AU$53,12,0)),"Input value",VLOOKUP($D569,'Loads Guide'!$G$7:$AU$53,12,0)))</f>
        <v/>
      </c>
      <c r="G569" s="173" t="str">
        <f t="shared" si="174"/>
        <v/>
      </c>
      <c r="H569" s="215" t="str">
        <f>IF($D569="","",IF(ISERROR(VLOOKUP($D569,'Loads Guide'!$G$7:$AU$53,$E$14,0)),"Input value",IF($D$13="","",VLOOKUP($D569,'Loads Guide'!$G$7:$AU$53,$E$14,0))))</f>
        <v/>
      </c>
      <c r="I569" s="131" t="str">
        <f>IF($D569="","",IF(ISERROR(VLOOKUP($D569,'Loads Guide'!$G$7:$AU$53,14,0)),"Input value",VLOOKUP($D569,'Loads Guide'!$G$7:$AU$53,14,0)))</f>
        <v/>
      </c>
      <c r="J569" s="131" t="str">
        <f>IF($D569="","",IF(ISERROR(VLOOKUP($D569,'Loads Guide'!$G$7:$AU$53,15,0)),"Input value",(VLOOKUP($D569,'Loads Guide'!$G$7:$AU$53,15,0))))</f>
        <v/>
      </c>
      <c r="K569" s="173" t="str">
        <f t="shared" si="175"/>
        <v/>
      </c>
      <c r="L569" s="173" t="str">
        <f t="shared" si="176"/>
        <v/>
      </c>
      <c r="M569" s="173">
        <f t="shared" si="177"/>
        <v>0</v>
      </c>
      <c r="N569" s="173" t="str">
        <f t="shared" si="178"/>
        <v/>
      </c>
      <c r="O569" s="147" t="str">
        <f>IF($D569="","",IF($H569=0,"",IF(ISERROR(VLOOKUP($D569,'Loads Guide'!$G$7:$AU$53,O$16,0)),"Optional",VLOOKUP($D569,'Loads Guide'!$G$7:$AU$53,O$16,0))))</f>
        <v/>
      </c>
      <c r="P569" s="147" t="str">
        <f>IF($D569="","",IF($H569=0,"",IF(ISERROR(VLOOKUP($D569,'Loads Guide'!$G$7:$AU$53,P$16,0)),"Optional",VLOOKUP($D569,'Loads Guide'!$G$7:$AU$53,P$16,0))))</f>
        <v/>
      </c>
      <c r="Q569" s="147" t="str">
        <f>IF($D569="","",IF($H569=0,"",IF(ISERROR(VLOOKUP($D569,'Loads Guide'!$G$7:$AU$53,Q$16,0)),"Optional",VLOOKUP($D569,'Loads Guide'!$G$7:$AU$53,Q$16,0))))</f>
        <v/>
      </c>
      <c r="R569" s="147" t="str">
        <f>IF($D569="","",IF($H569=0,"",IF(ISERROR(VLOOKUP($D569,'Loads Guide'!$G$7:$AU$53,R$16,0)),"Optional",VLOOKUP($D569,'Loads Guide'!$G$7:$AU$53,R$16,0))))</f>
        <v/>
      </c>
      <c r="S569" s="147" t="str">
        <f>IF($D569="","",IF($H569=0,"",IF(ISERROR(VLOOKUP($D569,'Loads Guide'!$G$7:$AU$53,S$16,0)),"Optional",VLOOKUP($D569,'Loads Guide'!$G$7:$AU$53,S$16,0))))</f>
        <v/>
      </c>
      <c r="T569" s="147" t="str">
        <f>IF($D569="","",IF($H569=0,"",IF(ISERROR(VLOOKUP($D569,'Loads Guide'!$G$7:$AU$53,T$16,0)),"Optional",VLOOKUP($D569,'Loads Guide'!$G$7:$AU$53,T$16,0))))</f>
        <v/>
      </c>
      <c r="U569" s="147" t="str">
        <f>IF($D569="","",IF($H569=0,"",IF(ISERROR(VLOOKUP($D569,'Loads Guide'!$G$7:$AU$53,U$16,0)),"Optional",VLOOKUP($D569,'Loads Guide'!$G$7:$AU$53,U$16,0))))</f>
        <v/>
      </c>
      <c r="V569" s="147" t="str">
        <f>IF($D569="","",IF($H569=0,"",IF(ISERROR(VLOOKUP($D569,'Loads Guide'!$G$7:$AU$53,V$16,0)),"Optional",VLOOKUP($D569,'Loads Guide'!$G$7:$AU$53,V$16,0))))</f>
        <v/>
      </c>
      <c r="W569" s="147" t="str">
        <f>IF($D569="","",IF($H569=0,"",IF(ISERROR(VLOOKUP($D569,'Loads Guide'!$G$7:$AU$53,W$16,0)),"Optional",VLOOKUP($D569,'Loads Guide'!$G$7:$AU$53,W$16,0))))</f>
        <v/>
      </c>
      <c r="X569" s="147" t="str">
        <f>IF($D569="","",IF($H569=0,"",IF(ISERROR(VLOOKUP($D569,'Loads Guide'!$G$7:$AU$53,X$16,0)),"Optional",VLOOKUP($D569,'Loads Guide'!$G$7:$AU$53,X$16,0))))</f>
        <v/>
      </c>
      <c r="Y569" s="147" t="str">
        <f>IF($D569="","",IF($H569=0,"",IF(ISERROR(VLOOKUP($D569,'Loads Guide'!$G$7:$AU$53,Y$16,0)),"Optional",VLOOKUP($D569,'Loads Guide'!$G$7:$AU$53,Y$16,0))))</f>
        <v/>
      </c>
      <c r="Z569" s="147" t="str">
        <f>IF($D569="","",IF($H569=0,"",IF(ISERROR(VLOOKUP($D569,'Loads Guide'!$G$7:$AU$53,Z$16,0)),"Optional",VLOOKUP($D569,'Loads Guide'!$G$7:$AU$53,Z$16,0))))</f>
        <v/>
      </c>
      <c r="AA569" s="147" t="str">
        <f>IF($D569="","",IF($H569=0,"",IF(ISERROR(VLOOKUP($D569,'Loads Guide'!$G$7:$AU$53,AA$16,0)),"Optional",VLOOKUP($D569,'Loads Guide'!$G$7:$AU$53,AA$16,0))))</f>
        <v/>
      </c>
      <c r="AB569" s="147" t="str">
        <f>IF($D569="","",IF($H569=0,"",IF(ISERROR(VLOOKUP($D569,'Loads Guide'!$G$7:$AU$53,AB$16,0)),"Optional",VLOOKUP($D569,'Loads Guide'!$G$7:$AU$53,AB$16,0))))</f>
        <v/>
      </c>
      <c r="AC569" s="147" t="str">
        <f>IF($D569="","",IF($H569=0,"",IF(ISERROR(VLOOKUP($D569,'Loads Guide'!$G$7:$AU$53,AC$16,0)),"Optional",VLOOKUP($D569,'Loads Guide'!$G$7:$AU$53,AC$16,0))))</f>
        <v/>
      </c>
      <c r="AD569" s="147" t="str">
        <f>IF($D569="","",IF($H569=0,"",IF(ISERROR(VLOOKUP($D569,'Loads Guide'!$G$7:$AU$53,AD$16,0)),"Optional",VLOOKUP($D569,'Loads Guide'!$G$7:$AU$53,AD$16,0))))</f>
        <v/>
      </c>
      <c r="AE569" s="147" t="str">
        <f>IF($D569="","",IF($H569=0,"",IF(ISERROR(VLOOKUP($D569,'Loads Guide'!$G$7:$AU$53,AE$16,0)),"Optional",VLOOKUP($D569,'Loads Guide'!$G$7:$AU$53,AE$16,0))))</f>
        <v/>
      </c>
      <c r="AF569" s="147" t="str">
        <f>IF($D569="","",IF($H569=0,"",IF(ISERROR(VLOOKUP($D569,'Loads Guide'!$G$7:$AU$53,AF$16,0)),"Optional",VLOOKUP($D569,'Loads Guide'!$G$7:$AU$53,AF$16,0))))</f>
        <v/>
      </c>
      <c r="AG569" s="147" t="str">
        <f>IF($D569="","",IF($H569=0,"",IF(ISERROR(VLOOKUP($D569,'Loads Guide'!$G$7:$AU$53,AG$16,0)),"Optional",VLOOKUP($D569,'Loads Guide'!$G$7:$AU$53,AG$16,0))))</f>
        <v/>
      </c>
      <c r="AH569" s="147" t="str">
        <f>IF($D569="","",IF($H569=0,"",IF(ISERROR(VLOOKUP($D569,'Loads Guide'!$G$7:$AU$53,AH$16,0)),"Optional",VLOOKUP($D569,'Loads Guide'!$G$7:$AU$53,AH$16,0))))</f>
        <v/>
      </c>
      <c r="AI569" s="147" t="str">
        <f>IF($D569="","",IF($H569=0,"",IF(ISERROR(VLOOKUP($D569,'Loads Guide'!$G$7:$AU$53,AI$16,0)),"Optional",VLOOKUP($D569,'Loads Guide'!$G$7:$AU$53,AI$16,0))))</f>
        <v/>
      </c>
      <c r="AJ569" s="147" t="str">
        <f>IF($D569="","",IF($H569=0,"",IF(ISERROR(VLOOKUP($D569,'Loads Guide'!$G$7:$AU$53,AJ$16,0)),"Optional",VLOOKUP($D569,'Loads Guide'!$G$7:$AU$53,AJ$16,0))))</f>
        <v/>
      </c>
      <c r="AK569" s="147" t="str">
        <f>IF($D569="","",IF($H569=0,"",IF(ISERROR(VLOOKUP($D569,'Loads Guide'!$G$7:$AU$53,AK$16,0)),"Optional",VLOOKUP($D569,'Loads Guide'!$G$7:$AU$53,AK$16,0))))</f>
        <v/>
      </c>
      <c r="AL569" s="147" t="str">
        <f>IF($D569="","",IF($H569=0,"",IF(ISERROR(VLOOKUP($D569,'Loads Guide'!$G$7:$AU$53,AL$16,0)),"Optional",VLOOKUP($D569,'Loads Guide'!$G$7:$AU$53,AL$16,0))))</f>
        <v/>
      </c>
      <c r="AU569" s="211" t="str">
        <f>IF(OR(E569="--", E569="",E569=0), "",MAX(AU$19:AU568)+1)</f>
        <v/>
      </c>
      <c r="AV569" s="211" t="str">
        <f t="shared" si="169"/>
        <v/>
      </c>
      <c r="AW569" s="211" t="str">
        <f t="shared" si="183"/>
        <v/>
      </c>
      <c r="AX569" s="211" t="str">
        <f t="shared" si="184"/>
        <v/>
      </c>
      <c r="AY569" s="211" t="str">
        <f t="shared" si="185"/>
        <v/>
      </c>
      <c r="AZ569" s="211" t="str">
        <f t="shared" si="186"/>
        <v/>
      </c>
      <c r="BA569" s="212" t="str">
        <f t="shared" si="170"/>
        <v/>
      </c>
      <c r="BB569" s="211" t="str">
        <f t="shared" si="171"/>
        <v/>
      </c>
      <c r="BC569" s="212" t="str">
        <f t="shared" si="179"/>
        <v/>
      </c>
      <c r="BD569" s="212" t="str">
        <f t="shared" si="172"/>
        <v/>
      </c>
      <c r="BE569" s="212" t="str">
        <f t="shared" si="173"/>
        <v/>
      </c>
      <c r="BF569" s="213" t="e">
        <f>LOOKUP(2,1/(COUNTIF($BF$19:BF568,$BA$20:$BA$596)=0),$BA$20:$BA$596)</f>
        <v>#N/A</v>
      </c>
      <c r="BG569" s="213">
        <f t="shared" si="180"/>
        <v>577</v>
      </c>
      <c r="BH569" s="213" t="e">
        <f>INDEX($BF$20:$BF$596,MATCH(ROWS($BG$20:BG569),$BG$20:$BG$596,0))</f>
        <v>#N/A</v>
      </c>
      <c r="BI569" s="213">
        <f t="shared" si="181"/>
        <v>0</v>
      </c>
      <c r="BJ569" s="213" t="e">
        <f t="shared" si="182"/>
        <v>#DIV/0!</v>
      </c>
      <c r="BK569" s="213">
        <f t="shared" si="187"/>
        <v>0</v>
      </c>
      <c r="BL569" s="213" t="e">
        <f t="shared" si="188"/>
        <v>#DIV/0!</v>
      </c>
    </row>
    <row r="570" spans="2:64" x14ac:dyDescent="0.35">
      <c r="B570" s="135"/>
      <c r="C570" s="133"/>
      <c r="D570" s="209" t="str">
        <f>IF(C570="Remove","",IF(NOT(ISBLANK(Loads!C570)),Loads!C570,IF($D$14="","",IF('Loads Guide'!G557="","",IF((INDEX('Loads Guide'!$G$7:$AU$53,ROW(E551),$D$14))&gt;0,'Loads Guide'!G557,"")))))</f>
        <v/>
      </c>
      <c r="E570" s="138" t="str">
        <f>IF($D570="","",IF(ISERROR(VLOOKUP($D570,'Loads Guide'!$G$7:$AU$53,$D$14,0)),"Input value",IF($D$12=0,"",IF($D$13=0,"",IF(VLOOKUP($D570,'Loads Guide'!$G$7:$AU$53,$D$14,0)&gt;0,VLOOKUP($D570,'Loads Guide'!$G$7:$AU$53,$D$14,0),"")))))</f>
        <v/>
      </c>
      <c r="F570" s="131" t="str">
        <f>IF($D570="","",IF(ISERROR(VLOOKUP($D570,'Loads Guide'!$G$7:$AU$53,12,0)),"Input value",VLOOKUP($D570,'Loads Guide'!$G$7:$AU$53,12,0)))</f>
        <v/>
      </c>
      <c r="G570" s="173" t="str">
        <f t="shared" si="174"/>
        <v/>
      </c>
      <c r="H570" s="215" t="str">
        <f>IF($D570="","",IF(ISERROR(VLOOKUP($D570,'Loads Guide'!$G$7:$AU$53,$E$14,0)),"Input value",IF($D$13="","",VLOOKUP($D570,'Loads Guide'!$G$7:$AU$53,$E$14,0))))</f>
        <v/>
      </c>
      <c r="I570" s="131" t="str">
        <f>IF($D570="","",IF(ISERROR(VLOOKUP($D570,'Loads Guide'!$G$7:$AU$53,14,0)),"Input value",VLOOKUP($D570,'Loads Guide'!$G$7:$AU$53,14,0)))</f>
        <v/>
      </c>
      <c r="J570" s="131" t="str">
        <f>IF($D570="","",IF(ISERROR(VLOOKUP($D570,'Loads Guide'!$G$7:$AU$53,15,0)),"Input value",(VLOOKUP($D570,'Loads Guide'!$G$7:$AU$53,15,0))))</f>
        <v/>
      </c>
      <c r="K570" s="173" t="str">
        <f t="shared" si="175"/>
        <v/>
      </c>
      <c r="L570" s="173" t="str">
        <f t="shared" si="176"/>
        <v/>
      </c>
      <c r="M570" s="173">
        <f t="shared" si="177"/>
        <v>0</v>
      </c>
      <c r="N570" s="173" t="str">
        <f t="shared" si="178"/>
        <v/>
      </c>
      <c r="O570" s="147" t="str">
        <f>IF($D570="","",IF($H570=0,"",IF(ISERROR(VLOOKUP($D570,'Loads Guide'!$G$7:$AU$53,O$16,0)),"Optional",VLOOKUP($D570,'Loads Guide'!$G$7:$AU$53,O$16,0))))</f>
        <v/>
      </c>
      <c r="P570" s="147" t="str">
        <f>IF($D570="","",IF($H570=0,"",IF(ISERROR(VLOOKUP($D570,'Loads Guide'!$G$7:$AU$53,P$16,0)),"Optional",VLOOKUP($D570,'Loads Guide'!$G$7:$AU$53,P$16,0))))</f>
        <v/>
      </c>
      <c r="Q570" s="147" t="str">
        <f>IF($D570="","",IF($H570=0,"",IF(ISERROR(VLOOKUP($D570,'Loads Guide'!$G$7:$AU$53,Q$16,0)),"Optional",VLOOKUP($D570,'Loads Guide'!$G$7:$AU$53,Q$16,0))))</f>
        <v/>
      </c>
      <c r="R570" s="147" t="str">
        <f>IF($D570="","",IF($H570=0,"",IF(ISERROR(VLOOKUP($D570,'Loads Guide'!$G$7:$AU$53,R$16,0)),"Optional",VLOOKUP($D570,'Loads Guide'!$G$7:$AU$53,R$16,0))))</f>
        <v/>
      </c>
      <c r="S570" s="147" t="str">
        <f>IF($D570="","",IF($H570=0,"",IF(ISERROR(VLOOKUP($D570,'Loads Guide'!$G$7:$AU$53,S$16,0)),"Optional",VLOOKUP($D570,'Loads Guide'!$G$7:$AU$53,S$16,0))))</f>
        <v/>
      </c>
      <c r="T570" s="147" t="str">
        <f>IF($D570="","",IF($H570=0,"",IF(ISERROR(VLOOKUP($D570,'Loads Guide'!$G$7:$AU$53,T$16,0)),"Optional",VLOOKUP($D570,'Loads Guide'!$G$7:$AU$53,T$16,0))))</f>
        <v/>
      </c>
      <c r="U570" s="147" t="str">
        <f>IF($D570="","",IF($H570=0,"",IF(ISERROR(VLOOKUP($D570,'Loads Guide'!$G$7:$AU$53,U$16,0)),"Optional",VLOOKUP($D570,'Loads Guide'!$G$7:$AU$53,U$16,0))))</f>
        <v/>
      </c>
      <c r="V570" s="147" t="str">
        <f>IF($D570="","",IF($H570=0,"",IF(ISERROR(VLOOKUP($D570,'Loads Guide'!$G$7:$AU$53,V$16,0)),"Optional",VLOOKUP($D570,'Loads Guide'!$G$7:$AU$53,V$16,0))))</f>
        <v/>
      </c>
      <c r="W570" s="147" t="str">
        <f>IF($D570="","",IF($H570=0,"",IF(ISERROR(VLOOKUP($D570,'Loads Guide'!$G$7:$AU$53,W$16,0)),"Optional",VLOOKUP($D570,'Loads Guide'!$G$7:$AU$53,W$16,0))))</f>
        <v/>
      </c>
      <c r="X570" s="147" t="str">
        <f>IF($D570="","",IF($H570=0,"",IF(ISERROR(VLOOKUP($D570,'Loads Guide'!$G$7:$AU$53,X$16,0)),"Optional",VLOOKUP($D570,'Loads Guide'!$G$7:$AU$53,X$16,0))))</f>
        <v/>
      </c>
      <c r="Y570" s="147" t="str">
        <f>IF($D570="","",IF($H570=0,"",IF(ISERROR(VLOOKUP($D570,'Loads Guide'!$G$7:$AU$53,Y$16,0)),"Optional",VLOOKUP($D570,'Loads Guide'!$G$7:$AU$53,Y$16,0))))</f>
        <v/>
      </c>
      <c r="Z570" s="147" t="str">
        <f>IF($D570="","",IF($H570=0,"",IF(ISERROR(VLOOKUP($D570,'Loads Guide'!$G$7:$AU$53,Z$16,0)),"Optional",VLOOKUP($D570,'Loads Guide'!$G$7:$AU$53,Z$16,0))))</f>
        <v/>
      </c>
      <c r="AA570" s="147" t="str">
        <f>IF($D570="","",IF($H570=0,"",IF(ISERROR(VLOOKUP($D570,'Loads Guide'!$G$7:$AU$53,AA$16,0)),"Optional",VLOOKUP($D570,'Loads Guide'!$G$7:$AU$53,AA$16,0))))</f>
        <v/>
      </c>
      <c r="AB570" s="147" t="str">
        <f>IF($D570="","",IF($H570=0,"",IF(ISERROR(VLOOKUP($D570,'Loads Guide'!$G$7:$AU$53,AB$16,0)),"Optional",VLOOKUP($D570,'Loads Guide'!$G$7:$AU$53,AB$16,0))))</f>
        <v/>
      </c>
      <c r="AC570" s="147" t="str">
        <f>IF($D570="","",IF($H570=0,"",IF(ISERROR(VLOOKUP($D570,'Loads Guide'!$G$7:$AU$53,AC$16,0)),"Optional",VLOOKUP($D570,'Loads Guide'!$G$7:$AU$53,AC$16,0))))</f>
        <v/>
      </c>
      <c r="AD570" s="147" t="str">
        <f>IF($D570="","",IF($H570=0,"",IF(ISERROR(VLOOKUP($D570,'Loads Guide'!$G$7:$AU$53,AD$16,0)),"Optional",VLOOKUP($D570,'Loads Guide'!$G$7:$AU$53,AD$16,0))))</f>
        <v/>
      </c>
      <c r="AE570" s="147" t="str">
        <f>IF($D570="","",IF($H570=0,"",IF(ISERROR(VLOOKUP($D570,'Loads Guide'!$G$7:$AU$53,AE$16,0)),"Optional",VLOOKUP($D570,'Loads Guide'!$G$7:$AU$53,AE$16,0))))</f>
        <v/>
      </c>
      <c r="AF570" s="147" t="str">
        <f>IF($D570="","",IF($H570=0,"",IF(ISERROR(VLOOKUP($D570,'Loads Guide'!$G$7:$AU$53,AF$16,0)),"Optional",VLOOKUP($D570,'Loads Guide'!$G$7:$AU$53,AF$16,0))))</f>
        <v/>
      </c>
      <c r="AG570" s="147" t="str">
        <f>IF($D570="","",IF($H570=0,"",IF(ISERROR(VLOOKUP($D570,'Loads Guide'!$G$7:$AU$53,AG$16,0)),"Optional",VLOOKUP($D570,'Loads Guide'!$G$7:$AU$53,AG$16,0))))</f>
        <v/>
      </c>
      <c r="AH570" s="147" t="str">
        <f>IF($D570="","",IF($H570=0,"",IF(ISERROR(VLOOKUP($D570,'Loads Guide'!$G$7:$AU$53,AH$16,0)),"Optional",VLOOKUP($D570,'Loads Guide'!$G$7:$AU$53,AH$16,0))))</f>
        <v/>
      </c>
      <c r="AI570" s="147" t="str">
        <f>IF($D570="","",IF($H570=0,"",IF(ISERROR(VLOOKUP($D570,'Loads Guide'!$G$7:$AU$53,AI$16,0)),"Optional",VLOOKUP($D570,'Loads Guide'!$G$7:$AU$53,AI$16,0))))</f>
        <v/>
      </c>
      <c r="AJ570" s="147" t="str">
        <f>IF($D570="","",IF($H570=0,"",IF(ISERROR(VLOOKUP($D570,'Loads Guide'!$G$7:$AU$53,AJ$16,0)),"Optional",VLOOKUP($D570,'Loads Guide'!$G$7:$AU$53,AJ$16,0))))</f>
        <v/>
      </c>
      <c r="AK570" s="147" t="str">
        <f>IF($D570="","",IF($H570=0,"",IF(ISERROR(VLOOKUP($D570,'Loads Guide'!$G$7:$AU$53,AK$16,0)),"Optional",VLOOKUP($D570,'Loads Guide'!$G$7:$AU$53,AK$16,0))))</f>
        <v/>
      </c>
      <c r="AL570" s="147" t="str">
        <f>IF($D570="","",IF($H570=0,"",IF(ISERROR(VLOOKUP($D570,'Loads Guide'!$G$7:$AU$53,AL$16,0)),"Optional",VLOOKUP($D570,'Loads Guide'!$G$7:$AU$53,AL$16,0))))</f>
        <v/>
      </c>
      <c r="AU570" s="211" t="str">
        <f>IF(OR(E570="--", E570="",E570=0), "",MAX(AU$19:AU569)+1)</f>
        <v/>
      </c>
      <c r="AV570" s="211" t="str">
        <f t="shared" si="169"/>
        <v/>
      </c>
      <c r="AW570" s="211" t="str">
        <f t="shared" si="183"/>
        <v/>
      </c>
      <c r="AX570" s="211" t="str">
        <f t="shared" si="184"/>
        <v/>
      </c>
      <c r="AY570" s="211" t="str">
        <f t="shared" si="185"/>
        <v/>
      </c>
      <c r="AZ570" s="211" t="str">
        <f t="shared" si="186"/>
        <v/>
      </c>
      <c r="BA570" s="212" t="str">
        <f t="shared" si="170"/>
        <v/>
      </c>
      <c r="BB570" s="211" t="str">
        <f t="shared" si="171"/>
        <v/>
      </c>
      <c r="BC570" s="212" t="str">
        <f t="shared" si="179"/>
        <v/>
      </c>
      <c r="BD570" s="212" t="str">
        <f t="shared" si="172"/>
        <v/>
      </c>
      <c r="BE570" s="212" t="str">
        <f t="shared" si="173"/>
        <v/>
      </c>
      <c r="BF570" s="213" t="e">
        <f>LOOKUP(2,1/(COUNTIF($BF$19:BF569,$BA$20:$BA$596)=0),$BA$20:$BA$596)</f>
        <v>#N/A</v>
      </c>
      <c r="BG570" s="213">
        <f t="shared" si="180"/>
        <v>577</v>
      </c>
      <c r="BH570" s="213" t="e">
        <f>INDEX($BF$20:$BF$596,MATCH(ROWS($BG$20:BG570),$BG$20:$BG$596,0))</f>
        <v>#N/A</v>
      </c>
      <c r="BI570" s="213">
        <f t="shared" si="181"/>
        <v>0</v>
      </c>
      <c r="BJ570" s="213" t="e">
        <f t="shared" si="182"/>
        <v>#DIV/0!</v>
      </c>
      <c r="BK570" s="213">
        <f t="shared" si="187"/>
        <v>0</v>
      </c>
      <c r="BL570" s="213" t="e">
        <f t="shared" si="188"/>
        <v>#DIV/0!</v>
      </c>
    </row>
    <row r="571" spans="2:64" x14ac:dyDescent="0.35">
      <c r="B571" s="135"/>
      <c r="C571" s="133"/>
      <c r="D571" s="209" t="str">
        <f>IF(C571="Remove","",IF(NOT(ISBLANK(Loads!C571)),Loads!C571,IF($D$14="","",IF('Loads Guide'!G558="","",IF((INDEX('Loads Guide'!$G$7:$AU$53,ROW(E552),$D$14))&gt;0,'Loads Guide'!G558,"")))))</f>
        <v/>
      </c>
      <c r="E571" s="138" t="str">
        <f>IF($D571="","",IF(ISERROR(VLOOKUP($D571,'Loads Guide'!$G$7:$AU$53,$D$14,0)),"Input value",IF($D$12=0,"",IF($D$13=0,"",IF(VLOOKUP($D571,'Loads Guide'!$G$7:$AU$53,$D$14,0)&gt;0,VLOOKUP($D571,'Loads Guide'!$G$7:$AU$53,$D$14,0),"")))))</f>
        <v/>
      </c>
      <c r="F571" s="131" t="str">
        <f>IF($D571="","",IF(ISERROR(VLOOKUP($D571,'Loads Guide'!$G$7:$AU$53,12,0)),"Input value",VLOOKUP($D571,'Loads Guide'!$G$7:$AU$53,12,0)))</f>
        <v/>
      </c>
      <c r="G571" s="173" t="str">
        <f t="shared" si="174"/>
        <v/>
      </c>
      <c r="H571" s="215" t="str">
        <f>IF($D571="","",IF(ISERROR(VLOOKUP($D571,'Loads Guide'!$G$7:$AU$53,$E$14,0)),"Input value",IF($D$13="","",VLOOKUP($D571,'Loads Guide'!$G$7:$AU$53,$E$14,0))))</f>
        <v/>
      </c>
      <c r="I571" s="131" t="str">
        <f>IF($D571="","",IF(ISERROR(VLOOKUP($D571,'Loads Guide'!$G$7:$AU$53,14,0)),"Input value",VLOOKUP($D571,'Loads Guide'!$G$7:$AU$53,14,0)))</f>
        <v/>
      </c>
      <c r="J571" s="131" t="str">
        <f>IF($D571="","",IF(ISERROR(VLOOKUP($D571,'Loads Guide'!$G$7:$AU$53,15,0)),"Input value",(VLOOKUP($D571,'Loads Guide'!$G$7:$AU$53,15,0))))</f>
        <v/>
      </c>
      <c r="K571" s="173" t="str">
        <f t="shared" si="175"/>
        <v/>
      </c>
      <c r="L571" s="173" t="str">
        <f t="shared" si="176"/>
        <v/>
      </c>
      <c r="M571" s="173">
        <f t="shared" si="177"/>
        <v>0</v>
      </c>
      <c r="N571" s="173" t="str">
        <f t="shared" si="178"/>
        <v/>
      </c>
      <c r="O571" s="147" t="str">
        <f>IF($D571="","",IF($H571=0,"",IF(ISERROR(VLOOKUP($D571,'Loads Guide'!$G$7:$AU$53,O$16,0)),"Optional",VLOOKUP($D571,'Loads Guide'!$G$7:$AU$53,O$16,0))))</f>
        <v/>
      </c>
      <c r="P571" s="147" t="str">
        <f>IF($D571="","",IF($H571=0,"",IF(ISERROR(VLOOKUP($D571,'Loads Guide'!$G$7:$AU$53,P$16,0)),"Optional",VLOOKUP($D571,'Loads Guide'!$G$7:$AU$53,P$16,0))))</f>
        <v/>
      </c>
      <c r="Q571" s="147" t="str">
        <f>IF($D571="","",IF($H571=0,"",IF(ISERROR(VLOOKUP($D571,'Loads Guide'!$G$7:$AU$53,Q$16,0)),"Optional",VLOOKUP($D571,'Loads Guide'!$G$7:$AU$53,Q$16,0))))</f>
        <v/>
      </c>
      <c r="R571" s="147" t="str">
        <f>IF($D571="","",IF($H571=0,"",IF(ISERROR(VLOOKUP($D571,'Loads Guide'!$G$7:$AU$53,R$16,0)),"Optional",VLOOKUP($D571,'Loads Guide'!$G$7:$AU$53,R$16,0))))</f>
        <v/>
      </c>
      <c r="S571" s="147" t="str">
        <f>IF($D571="","",IF($H571=0,"",IF(ISERROR(VLOOKUP($D571,'Loads Guide'!$G$7:$AU$53,S$16,0)),"Optional",VLOOKUP($D571,'Loads Guide'!$G$7:$AU$53,S$16,0))))</f>
        <v/>
      </c>
      <c r="T571" s="147" t="str">
        <f>IF($D571="","",IF($H571=0,"",IF(ISERROR(VLOOKUP($D571,'Loads Guide'!$G$7:$AU$53,T$16,0)),"Optional",VLOOKUP($D571,'Loads Guide'!$G$7:$AU$53,T$16,0))))</f>
        <v/>
      </c>
      <c r="U571" s="147" t="str">
        <f>IF($D571="","",IF($H571=0,"",IF(ISERROR(VLOOKUP($D571,'Loads Guide'!$G$7:$AU$53,U$16,0)),"Optional",VLOOKUP($D571,'Loads Guide'!$G$7:$AU$53,U$16,0))))</f>
        <v/>
      </c>
      <c r="V571" s="147" t="str">
        <f>IF($D571="","",IF($H571=0,"",IF(ISERROR(VLOOKUP($D571,'Loads Guide'!$G$7:$AU$53,V$16,0)),"Optional",VLOOKUP($D571,'Loads Guide'!$G$7:$AU$53,V$16,0))))</f>
        <v/>
      </c>
      <c r="W571" s="147" t="str">
        <f>IF($D571="","",IF($H571=0,"",IF(ISERROR(VLOOKUP($D571,'Loads Guide'!$G$7:$AU$53,W$16,0)),"Optional",VLOOKUP($D571,'Loads Guide'!$G$7:$AU$53,W$16,0))))</f>
        <v/>
      </c>
      <c r="X571" s="147" t="str">
        <f>IF($D571="","",IF($H571=0,"",IF(ISERROR(VLOOKUP($D571,'Loads Guide'!$G$7:$AU$53,X$16,0)),"Optional",VLOOKUP($D571,'Loads Guide'!$G$7:$AU$53,X$16,0))))</f>
        <v/>
      </c>
      <c r="Y571" s="147" t="str">
        <f>IF($D571="","",IF($H571=0,"",IF(ISERROR(VLOOKUP($D571,'Loads Guide'!$G$7:$AU$53,Y$16,0)),"Optional",VLOOKUP($D571,'Loads Guide'!$G$7:$AU$53,Y$16,0))))</f>
        <v/>
      </c>
      <c r="Z571" s="147" t="str">
        <f>IF($D571="","",IF($H571=0,"",IF(ISERROR(VLOOKUP($D571,'Loads Guide'!$G$7:$AU$53,Z$16,0)),"Optional",VLOOKUP($D571,'Loads Guide'!$G$7:$AU$53,Z$16,0))))</f>
        <v/>
      </c>
      <c r="AA571" s="147" t="str">
        <f>IF($D571="","",IF($H571=0,"",IF(ISERROR(VLOOKUP($D571,'Loads Guide'!$G$7:$AU$53,AA$16,0)),"Optional",VLOOKUP($D571,'Loads Guide'!$G$7:$AU$53,AA$16,0))))</f>
        <v/>
      </c>
      <c r="AB571" s="147" t="str">
        <f>IF($D571="","",IF($H571=0,"",IF(ISERROR(VLOOKUP($D571,'Loads Guide'!$G$7:$AU$53,AB$16,0)),"Optional",VLOOKUP($D571,'Loads Guide'!$G$7:$AU$53,AB$16,0))))</f>
        <v/>
      </c>
      <c r="AC571" s="147" t="str">
        <f>IF($D571="","",IF($H571=0,"",IF(ISERROR(VLOOKUP($D571,'Loads Guide'!$G$7:$AU$53,AC$16,0)),"Optional",VLOOKUP($D571,'Loads Guide'!$G$7:$AU$53,AC$16,0))))</f>
        <v/>
      </c>
      <c r="AD571" s="147" t="str">
        <f>IF($D571="","",IF($H571=0,"",IF(ISERROR(VLOOKUP($D571,'Loads Guide'!$G$7:$AU$53,AD$16,0)),"Optional",VLOOKUP($D571,'Loads Guide'!$G$7:$AU$53,AD$16,0))))</f>
        <v/>
      </c>
      <c r="AE571" s="147" t="str">
        <f>IF($D571="","",IF($H571=0,"",IF(ISERROR(VLOOKUP($D571,'Loads Guide'!$G$7:$AU$53,AE$16,0)),"Optional",VLOOKUP($D571,'Loads Guide'!$G$7:$AU$53,AE$16,0))))</f>
        <v/>
      </c>
      <c r="AF571" s="147" t="str">
        <f>IF($D571="","",IF($H571=0,"",IF(ISERROR(VLOOKUP($D571,'Loads Guide'!$G$7:$AU$53,AF$16,0)),"Optional",VLOOKUP($D571,'Loads Guide'!$G$7:$AU$53,AF$16,0))))</f>
        <v/>
      </c>
      <c r="AG571" s="147" t="str">
        <f>IF($D571="","",IF($H571=0,"",IF(ISERROR(VLOOKUP($D571,'Loads Guide'!$G$7:$AU$53,AG$16,0)),"Optional",VLOOKUP($D571,'Loads Guide'!$G$7:$AU$53,AG$16,0))))</f>
        <v/>
      </c>
      <c r="AH571" s="147" t="str">
        <f>IF($D571="","",IF($H571=0,"",IF(ISERROR(VLOOKUP($D571,'Loads Guide'!$G$7:$AU$53,AH$16,0)),"Optional",VLOOKUP($D571,'Loads Guide'!$G$7:$AU$53,AH$16,0))))</f>
        <v/>
      </c>
      <c r="AI571" s="147" t="str">
        <f>IF($D571="","",IF($H571=0,"",IF(ISERROR(VLOOKUP($D571,'Loads Guide'!$G$7:$AU$53,AI$16,0)),"Optional",VLOOKUP($D571,'Loads Guide'!$G$7:$AU$53,AI$16,0))))</f>
        <v/>
      </c>
      <c r="AJ571" s="147" t="str">
        <f>IF($D571="","",IF($H571=0,"",IF(ISERROR(VLOOKUP($D571,'Loads Guide'!$G$7:$AU$53,AJ$16,0)),"Optional",VLOOKUP($D571,'Loads Guide'!$G$7:$AU$53,AJ$16,0))))</f>
        <v/>
      </c>
      <c r="AK571" s="147" t="str">
        <f>IF($D571="","",IF($H571=0,"",IF(ISERROR(VLOOKUP($D571,'Loads Guide'!$G$7:$AU$53,AK$16,0)),"Optional",VLOOKUP($D571,'Loads Guide'!$G$7:$AU$53,AK$16,0))))</f>
        <v/>
      </c>
      <c r="AL571" s="147" t="str">
        <f>IF($D571="","",IF($H571=0,"",IF(ISERROR(VLOOKUP($D571,'Loads Guide'!$G$7:$AU$53,AL$16,0)),"Optional",VLOOKUP($D571,'Loads Guide'!$G$7:$AU$53,AL$16,0))))</f>
        <v/>
      </c>
      <c r="AU571" s="211" t="str">
        <f>IF(OR(E571="--", E571="",E571=0), "",MAX(AU$19:AU570)+1)</f>
        <v/>
      </c>
      <c r="AV571" s="211" t="str">
        <f t="shared" si="169"/>
        <v/>
      </c>
      <c r="AW571" s="211" t="str">
        <f t="shared" si="183"/>
        <v/>
      </c>
      <c r="AX571" s="211" t="str">
        <f t="shared" si="184"/>
        <v/>
      </c>
      <c r="AY571" s="211" t="str">
        <f t="shared" si="185"/>
        <v/>
      </c>
      <c r="AZ571" s="211" t="str">
        <f t="shared" si="186"/>
        <v/>
      </c>
      <c r="BA571" s="212" t="str">
        <f t="shared" si="170"/>
        <v/>
      </c>
      <c r="BB571" s="211" t="str">
        <f t="shared" si="171"/>
        <v/>
      </c>
      <c r="BC571" s="212" t="str">
        <f t="shared" si="179"/>
        <v/>
      </c>
      <c r="BD571" s="212" t="str">
        <f t="shared" si="172"/>
        <v/>
      </c>
      <c r="BE571" s="212" t="str">
        <f t="shared" si="173"/>
        <v/>
      </c>
      <c r="BF571" s="213" t="e">
        <f>LOOKUP(2,1/(COUNTIF($BF$19:BF570,$BA$20:$BA$596)=0),$BA$20:$BA$596)</f>
        <v>#N/A</v>
      </c>
      <c r="BG571" s="213">
        <f t="shared" si="180"/>
        <v>577</v>
      </c>
      <c r="BH571" s="213" t="e">
        <f>INDEX($BF$20:$BF$596,MATCH(ROWS($BG$20:BG571),$BG$20:$BG$596,0))</f>
        <v>#N/A</v>
      </c>
      <c r="BI571" s="213">
        <f t="shared" si="181"/>
        <v>0</v>
      </c>
      <c r="BJ571" s="213" t="e">
        <f t="shared" si="182"/>
        <v>#DIV/0!</v>
      </c>
      <c r="BK571" s="213">
        <f t="shared" si="187"/>
        <v>0</v>
      </c>
      <c r="BL571" s="213" t="e">
        <f t="shared" si="188"/>
        <v>#DIV/0!</v>
      </c>
    </row>
    <row r="572" spans="2:64" x14ac:dyDescent="0.35">
      <c r="B572" s="135"/>
      <c r="C572" s="133"/>
      <c r="D572" s="209" t="str">
        <f>IF(C572="Remove","",IF(NOT(ISBLANK(Loads!C572)),Loads!C572,IF($D$14="","",IF('Loads Guide'!G559="","",IF((INDEX('Loads Guide'!$G$7:$AU$53,ROW(E553),$D$14))&gt;0,'Loads Guide'!G559,"")))))</f>
        <v/>
      </c>
      <c r="E572" s="138" t="str">
        <f>IF($D572="","",IF(ISERROR(VLOOKUP($D572,'Loads Guide'!$G$7:$AU$53,$D$14,0)),"Input value",IF($D$12=0,"",IF($D$13=0,"",IF(VLOOKUP($D572,'Loads Guide'!$G$7:$AU$53,$D$14,0)&gt;0,VLOOKUP($D572,'Loads Guide'!$G$7:$AU$53,$D$14,0),"")))))</f>
        <v/>
      </c>
      <c r="F572" s="131" t="str">
        <f>IF($D572="","",IF(ISERROR(VLOOKUP($D572,'Loads Guide'!$G$7:$AU$53,12,0)),"Input value",VLOOKUP($D572,'Loads Guide'!$G$7:$AU$53,12,0)))</f>
        <v/>
      </c>
      <c r="G572" s="173" t="str">
        <f t="shared" si="174"/>
        <v/>
      </c>
      <c r="H572" s="215" t="str">
        <f>IF($D572="","",IF(ISERROR(VLOOKUP($D572,'Loads Guide'!$G$7:$AU$53,$E$14,0)),"Input value",IF($D$13="","",VLOOKUP($D572,'Loads Guide'!$G$7:$AU$53,$E$14,0))))</f>
        <v/>
      </c>
      <c r="I572" s="131" t="str">
        <f>IF($D572="","",IF(ISERROR(VLOOKUP($D572,'Loads Guide'!$G$7:$AU$53,14,0)),"Input value",VLOOKUP($D572,'Loads Guide'!$G$7:$AU$53,14,0)))</f>
        <v/>
      </c>
      <c r="J572" s="131" t="str">
        <f>IF($D572="","",IF(ISERROR(VLOOKUP($D572,'Loads Guide'!$G$7:$AU$53,15,0)),"Input value",(VLOOKUP($D572,'Loads Guide'!$G$7:$AU$53,15,0))))</f>
        <v/>
      </c>
      <c r="K572" s="173" t="str">
        <f t="shared" si="175"/>
        <v/>
      </c>
      <c r="L572" s="173" t="str">
        <f t="shared" si="176"/>
        <v/>
      </c>
      <c r="M572" s="173">
        <f t="shared" si="177"/>
        <v>0</v>
      </c>
      <c r="N572" s="173" t="str">
        <f t="shared" si="178"/>
        <v/>
      </c>
      <c r="O572" s="147" t="str">
        <f>IF($D572="","",IF($H572=0,"",IF(ISERROR(VLOOKUP($D572,'Loads Guide'!$G$7:$AU$53,O$16,0)),"Optional",VLOOKUP($D572,'Loads Guide'!$G$7:$AU$53,O$16,0))))</f>
        <v/>
      </c>
      <c r="P572" s="147" t="str">
        <f>IF($D572="","",IF($H572=0,"",IF(ISERROR(VLOOKUP($D572,'Loads Guide'!$G$7:$AU$53,P$16,0)),"Optional",VLOOKUP($D572,'Loads Guide'!$G$7:$AU$53,P$16,0))))</f>
        <v/>
      </c>
      <c r="Q572" s="147" t="str">
        <f>IF($D572="","",IF($H572=0,"",IF(ISERROR(VLOOKUP($D572,'Loads Guide'!$G$7:$AU$53,Q$16,0)),"Optional",VLOOKUP($D572,'Loads Guide'!$G$7:$AU$53,Q$16,0))))</f>
        <v/>
      </c>
      <c r="R572" s="147" t="str">
        <f>IF($D572="","",IF($H572=0,"",IF(ISERROR(VLOOKUP($D572,'Loads Guide'!$G$7:$AU$53,R$16,0)),"Optional",VLOOKUP($D572,'Loads Guide'!$G$7:$AU$53,R$16,0))))</f>
        <v/>
      </c>
      <c r="S572" s="147" t="str">
        <f>IF($D572="","",IF($H572=0,"",IF(ISERROR(VLOOKUP($D572,'Loads Guide'!$G$7:$AU$53,S$16,0)),"Optional",VLOOKUP($D572,'Loads Guide'!$G$7:$AU$53,S$16,0))))</f>
        <v/>
      </c>
      <c r="T572" s="147" t="str">
        <f>IF($D572="","",IF($H572=0,"",IF(ISERROR(VLOOKUP($D572,'Loads Guide'!$G$7:$AU$53,T$16,0)),"Optional",VLOOKUP($D572,'Loads Guide'!$G$7:$AU$53,T$16,0))))</f>
        <v/>
      </c>
      <c r="U572" s="147" t="str">
        <f>IF($D572="","",IF($H572=0,"",IF(ISERROR(VLOOKUP($D572,'Loads Guide'!$G$7:$AU$53,U$16,0)),"Optional",VLOOKUP($D572,'Loads Guide'!$G$7:$AU$53,U$16,0))))</f>
        <v/>
      </c>
      <c r="V572" s="147" t="str">
        <f>IF($D572="","",IF($H572=0,"",IF(ISERROR(VLOOKUP($D572,'Loads Guide'!$G$7:$AU$53,V$16,0)),"Optional",VLOOKUP($D572,'Loads Guide'!$G$7:$AU$53,V$16,0))))</f>
        <v/>
      </c>
      <c r="W572" s="147" t="str">
        <f>IF($D572="","",IF($H572=0,"",IF(ISERROR(VLOOKUP($D572,'Loads Guide'!$G$7:$AU$53,W$16,0)),"Optional",VLOOKUP($D572,'Loads Guide'!$G$7:$AU$53,W$16,0))))</f>
        <v/>
      </c>
      <c r="X572" s="147" t="str">
        <f>IF($D572="","",IF($H572=0,"",IF(ISERROR(VLOOKUP($D572,'Loads Guide'!$G$7:$AU$53,X$16,0)),"Optional",VLOOKUP($D572,'Loads Guide'!$G$7:$AU$53,X$16,0))))</f>
        <v/>
      </c>
      <c r="Y572" s="147" t="str">
        <f>IF($D572="","",IF($H572=0,"",IF(ISERROR(VLOOKUP($D572,'Loads Guide'!$G$7:$AU$53,Y$16,0)),"Optional",VLOOKUP($D572,'Loads Guide'!$G$7:$AU$53,Y$16,0))))</f>
        <v/>
      </c>
      <c r="Z572" s="147" t="str">
        <f>IF($D572="","",IF($H572=0,"",IF(ISERROR(VLOOKUP($D572,'Loads Guide'!$G$7:$AU$53,Z$16,0)),"Optional",VLOOKUP($D572,'Loads Guide'!$G$7:$AU$53,Z$16,0))))</f>
        <v/>
      </c>
      <c r="AA572" s="147" t="str">
        <f>IF($D572="","",IF($H572=0,"",IF(ISERROR(VLOOKUP($D572,'Loads Guide'!$G$7:$AU$53,AA$16,0)),"Optional",VLOOKUP($D572,'Loads Guide'!$G$7:$AU$53,AA$16,0))))</f>
        <v/>
      </c>
      <c r="AB572" s="147" t="str">
        <f>IF($D572="","",IF($H572=0,"",IF(ISERROR(VLOOKUP($D572,'Loads Guide'!$G$7:$AU$53,AB$16,0)),"Optional",VLOOKUP($D572,'Loads Guide'!$G$7:$AU$53,AB$16,0))))</f>
        <v/>
      </c>
      <c r="AC572" s="147" t="str">
        <f>IF($D572="","",IF($H572=0,"",IF(ISERROR(VLOOKUP($D572,'Loads Guide'!$G$7:$AU$53,AC$16,0)),"Optional",VLOOKUP($D572,'Loads Guide'!$G$7:$AU$53,AC$16,0))))</f>
        <v/>
      </c>
      <c r="AD572" s="147" t="str">
        <f>IF($D572="","",IF($H572=0,"",IF(ISERROR(VLOOKUP($D572,'Loads Guide'!$G$7:$AU$53,AD$16,0)),"Optional",VLOOKUP($D572,'Loads Guide'!$G$7:$AU$53,AD$16,0))))</f>
        <v/>
      </c>
      <c r="AE572" s="147" t="str">
        <f>IF($D572="","",IF($H572=0,"",IF(ISERROR(VLOOKUP($D572,'Loads Guide'!$G$7:$AU$53,AE$16,0)),"Optional",VLOOKUP($D572,'Loads Guide'!$G$7:$AU$53,AE$16,0))))</f>
        <v/>
      </c>
      <c r="AF572" s="147" t="str">
        <f>IF($D572="","",IF($H572=0,"",IF(ISERROR(VLOOKUP($D572,'Loads Guide'!$G$7:$AU$53,AF$16,0)),"Optional",VLOOKUP($D572,'Loads Guide'!$G$7:$AU$53,AF$16,0))))</f>
        <v/>
      </c>
      <c r="AG572" s="147" t="str">
        <f>IF($D572="","",IF($H572=0,"",IF(ISERROR(VLOOKUP($D572,'Loads Guide'!$G$7:$AU$53,AG$16,0)),"Optional",VLOOKUP($D572,'Loads Guide'!$G$7:$AU$53,AG$16,0))))</f>
        <v/>
      </c>
      <c r="AH572" s="147" t="str">
        <f>IF($D572="","",IF($H572=0,"",IF(ISERROR(VLOOKUP($D572,'Loads Guide'!$G$7:$AU$53,AH$16,0)),"Optional",VLOOKUP($D572,'Loads Guide'!$G$7:$AU$53,AH$16,0))))</f>
        <v/>
      </c>
      <c r="AI572" s="147" t="str">
        <f>IF($D572="","",IF($H572=0,"",IF(ISERROR(VLOOKUP($D572,'Loads Guide'!$G$7:$AU$53,AI$16,0)),"Optional",VLOOKUP($D572,'Loads Guide'!$G$7:$AU$53,AI$16,0))))</f>
        <v/>
      </c>
      <c r="AJ572" s="147" t="str">
        <f>IF($D572="","",IF($H572=0,"",IF(ISERROR(VLOOKUP($D572,'Loads Guide'!$G$7:$AU$53,AJ$16,0)),"Optional",VLOOKUP($D572,'Loads Guide'!$G$7:$AU$53,AJ$16,0))))</f>
        <v/>
      </c>
      <c r="AK572" s="147" t="str">
        <f>IF($D572="","",IF($H572=0,"",IF(ISERROR(VLOOKUP($D572,'Loads Guide'!$G$7:$AU$53,AK$16,0)),"Optional",VLOOKUP($D572,'Loads Guide'!$G$7:$AU$53,AK$16,0))))</f>
        <v/>
      </c>
      <c r="AL572" s="147" t="str">
        <f>IF($D572="","",IF($H572=0,"",IF(ISERROR(VLOOKUP($D572,'Loads Guide'!$G$7:$AU$53,AL$16,0)),"Optional",VLOOKUP($D572,'Loads Guide'!$G$7:$AU$53,AL$16,0))))</f>
        <v/>
      </c>
      <c r="AU572" s="211" t="str">
        <f>IF(OR(E572="--", E572="",E572=0), "",MAX(AU$19:AU571)+1)</f>
        <v/>
      </c>
      <c r="AV572" s="211" t="str">
        <f t="shared" si="169"/>
        <v/>
      </c>
      <c r="AW572" s="211" t="str">
        <f t="shared" si="183"/>
        <v/>
      </c>
      <c r="AX572" s="211" t="str">
        <f t="shared" si="184"/>
        <v/>
      </c>
      <c r="AY572" s="211" t="str">
        <f t="shared" si="185"/>
        <v/>
      </c>
      <c r="AZ572" s="211" t="str">
        <f t="shared" si="186"/>
        <v/>
      </c>
      <c r="BA572" s="212" t="str">
        <f t="shared" si="170"/>
        <v/>
      </c>
      <c r="BB572" s="211" t="str">
        <f t="shared" si="171"/>
        <v/>
      </c>
      <c r="BC572" s="212" t="str">
        <f t="shared" si="179"/>
        <v/>
      </c>
      <c r="BD572" s="212" t="str">
        <f t="shared" si="172"/>
        <v/>
      </c>
      <c r="BE572" s="212" t="str">
        <f t="shared" si="173"/>
        <v/>
      </c>
      <c r="BF572" s="213" t="e">
        <f>LOOKUP(2,1/(COUNTIF($BF$19:BF571,$BA$20:$BA$596)=0),$BA$20:$BA$596)</f>
        <v>#N/A</v>
      </c>
      <c r="BG572" s="213">
        <f t="shared" si="180"/>
        <v>577</v>
      </c>
      <c r="BH572" s="213" t="e">
        <f>INDEX($BF$20:$BF$596,MATCH(ROWS($BG$20:BG572),$BG$20:$BG$596,0))</f>
        <v>#N/A</v>
      </c>
      <c r="BI572" s="213">
        <f t="shared" si="181"/>
        <v>0</v>
      </c>
      <c r="BJ572" s="213" t="e">
        <f t="shared" si="182"/>
        <v>#DIV/0!</v>
      </c>
      <c r="BK572" s="213">
        <f t="shared" si="187"/>
        <v>0</v>
      </c>
      <c r="BL572" s="213" t="e">
        <f t="shared" si="188"/>
        <v>#DIV/0!</v>
      </c>
    </row>
    <row r="573" spans="2:64" x14ac:dyDescent="0.35">
      <c r="B573" s="135"/>
      <c r="C573" s="133"/>
      <c r="D573" s="209" t="str">
        <f>IF(C573="Remove","",IF(NOT(ISBLANK(Loads!C573)),Loads!C573,IF($D$14="","",IF('Loads Guide'!G560="","",IF((INDEX('Loads Guide'!$G$7:$AU$53,ROW(E554),$D$14))&gt;0,'Loads Guide'!G560,"")))))</f>
        <v/>
      </c>
      <c r="E573" s="138" t="str">
        <f>IF($D573="","",IF(ISERROR(VLOOKUP($D573,'Loads Guide'!$G$7:$AU$53,$D$14,0)),"Input value",IF($D$12=0,"",IF($D$13=0,"",IF(VLOOKUP($D573,'Loads Guide'!$G$7:$AU$53,$D$14,0)&gt;0,VLOOKUP($D573,'Loads Guide'!$G$7:$AU$53,$D$14,0),"")))))</f>
        <v/>
      </c>
      <c r="F573" s="131" t="str">
        <f>IF($D573="","",IF(ISERROR(VLOOKUP($D573,'Loads Guide'!$G$7:$AU$53,12,0)),"Input value",VLOOKUP($D573,'Loads Guide'!$G$7:$AU$53,12,0)))</f>
        <v/>
      </c>
      <c r="G573" s="173" t="str">
        <f t="shared" si="174"/>
        <v/>
      </c>
      <c r="H573" s="215" t="str">
        <f>IF($D573="","",IF(ISERROR(VLOOKUP($D573,'Loads Guide'!$G$7:$AU$53,$E$14,0)),"Input value",IF($D$13="","",VLOOKUP($D573,'Loads Guide'!$G$7:$AU$53,$E$14,0))))</f>
        <v/>
      </c>
      <c r="I573" s="131" t="str">
        <f>IF($D573="","",IF(ISERROR(VLOOKUP($D573,'Loads Guide'!$G$7:$AU$53,14,0)),"Input value",VLOOKUP($D573,'Loads Guide'!$G$7:$AU$53,14,0)))</f>
        <v/>
      </c>
      <c r="J573" s="131" t="str">
        <f>IF($D573="","",IF(ISERROR(VLOOKUP($D573,'Loads Guide'!$G$7:$AU$53,15,0)),"Input value",(VLOOKUP($D573,'Loads Guide'!$G$7:$AU$53,15,0))))</f>
        <v/>
      </c>
      <c r="K573" s="173" t="str">
        <f t="shared" si="175"/>
        <v/>
      </c>
      <c r="L573" s="173" t="str">
        <f t="shared" si="176"/>
        <v/>
      </c>
      <c r="M573" s="173">
        <f t="shared" si="177"/>
        <v>0</v>
      </c>
      <c r="N573" s="173" t="str">
        <f t="shared" si="178"/>
        <v/>
      </c>
      <c r="O573" s="147" t="str">
        <f>IF($D573="","",IF($H573=0,"",IF(ISERROR(VLOOKUP($D573,'Loads Guide'!$G$7:$AU$53,O$16,0)),"Optional",VLOOKUP($D573,'Loads Guide'!$G$7:$AU$53,O$16,0))))</f>
        <v/>
      </c>
      <c r="P573" s="147" t="str">
        <f>IF($D573="","",IF($H573=0,"",IF(ISERROR(VLOOKUP($D573,'Loads Guide'!$G$7:$AU$53,P$16,0)),"Optional",VLOOKUP($D573,'Loads Guide'!$G$7:$AU$53,P$16,0))))</f>
        <v/>
      </c>
      <c r="Q573" s="147" t="str">
        <f>IF($D573="","",IF($H573=0,"",IF(ISERROR(VLOOKUP($D573,'Loads Guide'!$G$7:$AU$53,Q$16,0)),"Optional",VLOOKUP($D573,'Loads Guide'!$G$7:$AU$53,Q$16,0))))</f>
        <v/>
      </c>
      <c r="R573" s="147" t="str">
        <f>IF($D573="","",IF($H573=0,"",IF(ISERROR(VLOOKUP($D573,'Loads Guide'!$G$7:$AU$53,R$16,0)),"Optional",VLOOKUP($D573,'Loads Guide'!$G$7:$AU$53,R$16,0))))</f>
        <v/>
      </c>
      <c r="S573" s="147" t="str">
        <f>IF($D573="","",IF($H573=0,"",IF(ISERROR(VLOOKUP($D573,'Loads Guide'!$G$7:$AU$53,S$16,0)),"Optional",VLOOKUP($D573,'Loads Guide'!$G$7:$AU$53,S$16,0))))</f>
        <v/>
      </c>
      <c r="T573" s="147" t="str">
        <f>IF($D573="","",IF($H573=0,"",IF(ISERROR(VLOOKUP($D573,'Loads Guide'!$G$7:$AU$53,T$16,0)),"Optional",VLOOKUP($D573,'Loads Guide'!$G$7:$AU$53,T$16,0))))</f>
        <v/>
      </c>
      <c r="U573" s="147" t="str">
        <f>IF($D573="","",IF($H573=0,"",IF(ISERROR(VLOOKUP($D573,'Loads Guide'!$G$7:$AU$53,U$16,0)),"Optional",VLOOKUP($D573,'Loads Guide'!$G$7:$AU$53,U$16,0))))</f>
        <v/>
      </c>
      <c r="V573" s="147" t="str">
        <f>IF($D573="","",IF($H573=0,"",IF(ISERROR(VLOOKUP($D573,'Loads Guide'!$G$7:$AU$53,V$16,0)),"Optional",VLOOKUP($D573,'Loads Guide'!$G$7:$AU$53,V$16,0))))</f>
        <v/>
      </c>
      <c r="W573" s="147" t="str">
        <f>IF($D573="","",IF($H573=0,"",IF(ISERROR(VLOOKUP($D573,'Loads Guide'!$G$7:$AU$53,W$16,0)),"Optional",VLOOKUP($D573,'Loads Guide'!$G$7:$AU$53,W$16,0))))</f>
        <v/>
      </c>
      <c r="X573" s="147" t="str">
        <f>IF($D573="","",IF($H573=0,"",IF(ISERROR(VLOOKUP($D573,'Loads Guide'!$G$7:$AU$53,X$16,0)),"Optional",VLOOKUP($D573,'Loads Guide'!$G$7:$AU$53,X$16,0))))</f>
        <v/>
      </c>
      <c r="Y573" s="147" t="str">
        <f>IF($D573="","",IF($H573=0,"",IF(ISERROR(VLOOKUP($D573,'Loads Guide'!$G$7:$AU$53,Y$16,0)),"Optional",VLOOKUP($D573,'Loads Guide'!$G$7:$AU$53,Y$16,0))))</f>
        <v/>
      </c>
      <c r="Z573" s="147" t="str">
        <f>IF($D573="","",IF($H573=0,"",IF(ISERROR(VLOOKUP($D573,'Loads Guide'!$G$7:$AU$53,Z$16,0)),"Optional",VLOOKUP($D573,'Loads Guide'!$G$7:$AU$53,Z$16,0))))</f>
        <v/>
      </c>
      <c r="AA573" s="147" t="str">
        <f>IF($D573="","",IF($H573=0,"",IF(ISERROR(VLOOKUP($D573,'Loads Guide'!$G$7:$AU$53,AA$16,0)),"Optional",VLOOKUP($D573,'Loads Guide'!$G$7:$AU$53,AA$16,0))))</f>
        <v/>
      </c>
      <c r="AB573" s="147" t="str">
        <f>IF($D573="","",IF($H573=0,"",IF(ISERROR(VLOOKUP($D573,'Loads Guide'!$G$7:$AU$53,AB$16,0)),"Optional",VLOOKUP($D573,'Loads Guide'!$G$7:$AU$53,AB$16,0))))</f>
        <v/>
      </c>
      <c r="AC573" s="147" t="str">
        <f>IF($D573="","",IF($H573=0,"",IF(ISERROR(VLOOKUP($D573,'Loads Guide'!$G$7:$AU$53,AC$16,0)),"Optional",VLOOKUP($D573,'Loads Guide'!$G$7:$AU$53,AC$16,0))))</f>
        <v/>
      </c>
      <c r="AD573" s="147" t="str">
        <f>IF($D573="","",IF($H573=0,"",IF(ISERROR(VLOOKUP($D573,'Loads Guide'!$G$7:$AU$53,AD$16,0)),"Optional",VLOOKUP($D573,'Loads Guide'!$G$7:$AU$53,AD$16,0))))</f>
        <v/>
      </c>
      <c r="AE573" s="147" t="str">
        <f>IF($D573="","",IF($H573=0,"",IF(ISERROR(VLOOKUP($D573,'Loads Guide'!$G$7:$AU$53,AE$16,0)),"Optional",VLOOKUP($D573,'Loads Guide'!$G$7:$AU$53,AE$16,0))))</f>
        <v/>
      </c>
      <c r="AF573" s="147" t="str">
        <f>IF($D573="","",IF($H573=0,"",IF(ISERROR(VLOOKUP($D573,'Loads Guide'!$G$7:$AU$53,AF$16,0)),"Optional",VLOOKUP($D573,'Loads Guide'!$G$7:$AU$53,AF$16,0))))</f>
        <v/>
      </c>
      <c r="AG573" s="147" t="str">
        <f>IF($D573="","",IF($H573=0,"",IF(ISERROR(VLOOKUP($D573,'Loads Guide'!$G$7:$AU$53,AG$16,0)),"Optional",VLOOKUP($D573,'Loads Guide'!$G$7:$AU$53,AG$16,0))))</f>
        <v/>
      </c>
      <c r="AH573" s="147" t="str">
        <f>IF($D573="","",IF($H573=0,"",IF(ISERROR(VLOOKUP($D573,'Loads Guide'!$G$7:$AU$53,AH$16,0)),"Optional",VLOOKUP($D573,'Loads Guide'!$G$7:$AU$53,AH$16,0))))</f>
        <v/>
      </c>
      <c r="AI573" s="147" t="str">
        <f>IF($D573="","",IF($H573=0,"",IF(ISERROR(VLOOKUP($D573,'Loads Guide'!$G$7:$AU$53,AI$16,0)),"Optional",VLOOKUP($D573,'Loads Guide'!$G$7:$AU$53,AI$16,0))))</f>
        <v/>
      </c>
      <c r="AJ573" s="147" t="str">
        <f>IF($D573="","",IF($H573=0,"",IF(ISERROR(VLOOKUP($D573,'Loads Guide'!$G$7:$AU$53,AJ$16,0)),"Optional",VLOOKUP($D573,'Loads Guide'!$G$7:$AU$53,AJ$16,0))))</f>
        <v/>
      </c>
      <c r="AK573" s="147" t="str">
        <f>IF($D573="","",IF($H573=0,"",IF(ISERROR(VLOOKUP($D573,'Loads Guide'!$G$7:$AU$53,AK$16,0)),"Optional",VLOOKUP($D573,'Loads Guide'!$G$7:$AU$53,AK$16,0))))</f>
        <v/>
      </c>
      <c r="AL573" s="147" t="str">
        <f>IF($D573="","",IF($H573=0,"",IF(ISERROR(VLOOKUP($D573,'Loads Guide'!$G$7:$AU$53,AL$16,0)),"Optional",VLOOKUP($D573,'Loads Guide'!$G$7:$AU$53,AL$16,0))))</f>
        <v/>
      </c>
      <c r="AU573" s="211" t="str">
        <f>IF(OR(E573="--", E573="",E573=0), "",MAX(AU$19:AU572)+1)</f>
        <v/>
      </c>
      <c r="AV573" s="211" t="str">
        <f t="shared" si="169"/>
        <v/>
      </c>
      <c r="AW573" s="211" t="str">
        <f t="shared" si="183"/>
        <v/>
      </c>
      <c r="AX573" s="211" t="str">
        <f t="shared" si="184"/>
        <v/>
      </c>
      <c r="AY573" s="211" t="str">
        <f t="shared" si="185"/>
        <v/>
      </c>
      <c r="AZ573" s="211" t="str">
        <f t="shared" si="186"/>
        <v/>
      </c>
      <c r="BA573" s="212" t="str">
        <f t="shared" si="170"/>
        <v/>
      </c>
      <c r="BB573" s="211" t="str">
        <f t="shared" si="171"/>
        <v/>
      </c>
      <c r="BC573" s="212" t="str">
        <f t="shared" si="179"/>
        <v/>
      </c>
      <c r="BD573" s="212" t="str">
        <f t="shared" si="172"/>
        <v/>
      </c>
      <c r="BE573" s="212" t="str">
        <f t="shared" si="173"/>
        <v/>
      </c>
      <c r="BF573" s="213" t="e">
        <f>LOOKUP(2,1/(COUNTIF($BF$19:BF572,$BA$20:$BA$596)=0),$BA$20:$BA$596)</f>
        <v>#N/A</v>
      </c>
      <c r="BG573" s="213">
        <f t="shared" si="180"/>
        <v>577</v>
      </c>
      <c r="BH573" s="213" t="e">
        <f>INDEX($BF$20:$BF$596,MATCH(ROWS($BG$20:BG573),$BG$20:$BG$596,0))</f>
        <v>#N/A</v>
      </c>
      <c r="BI573" s="213">
        <f t="shared" si="181"/>
        <v>0</v>
      </c>
      <c r="BJ573" s="213" t="e">
        <f t="shared" si="182"/>
        <v>#DIV/0!</v>
      </c>
      <c r="BK573" s="213">
        <f t="shared" si="187"/>
        <v>0</v>
      </c>
      <c r="BL573" s="213" t="e">
        <f t="shared" si="188"/>
        <v>#DIV/0!</v>
      </c>
    </row>
    <row r="574" spans="2:64" x14ac:dyDescent="0.35">
      <c r="B574" s="135"/>
      <c r="C574" s="133"/>
      <c r="D574" s="209" t="str">
        <f>IF(C574="Remove","",IF(NOT(ISBLANK(Loads!C574)),Loads!C574,IF($D$14="","",IF('Loads Guide'!G561="","",IF((INDEX('Loads Guide'!$G$7:$AU$53,ROW(E555),$D$14))&gt;0,'Loads Guide'!G561,"")))))</f>
        <v/>
      </c>
      <c r="E574" s="138" t="str">
        <f>IF($D574="","",IF(ISERROR(VLOOKUP($D574,'Loads Guide'!$G$7:$AU$53,$D$14,0)),"Input value",IF($D$12=0,"",IF($D$13=0,"",IF(VLOOKUP($D574,'Loads Guide'!$G$7:$AU$53,$D$14,0)&gt;0,VLOOKUP($D574,'Loads Guide'!$G$7:$AU$53,$D$14,0),"")))))</f>
        <v/>
      </c>
      <c r="F574" s="131" t="str">
        <f>IF($D574="","",IF(ISERROR(VLOOKUP($D574,'Loads Guide'!$G$7:$AU$53,12,0)),"Input value",VLOOKUP($D574,'Loads Guide'!$G$7:$AU$53,12,0)))</f>
        <v/>
      </c>
      <c r="G574" s="173" t="str">
        <f t="shared" si="174"/>
        <v/>
      </c>
      <c r="H574" s="215" t="str">
        <f>IF($D574="","",IF(ISERROR(VLOOKUP($D574,'Loads Guide'!$G$7:$AU$53,$E$14,0)),"Input value",IF($D$13="","",VLOOKUP($D574,'Loads Guide'!$G$7:$AU$53,$E$14,0))))</f>
        <v/>
      </c>
      <c r="I574" s="131" t="str">
        <f>IF($D574="","",IF(ISERROR(VLOOKUP($D574,'Loads Guide'!$G$7:$AU$53,14,0)),"Input value",VLOOKUP($D574,'Loads Guide'!$G$7:$AU$53,14,0)))</f>
        <v/>
      </c>
      <c r="J574" s="131" t="str">
        <f>IF($D574="","",IF(ISERROR(VLOOKUP($D574,'Loads Guide'!$G$7:$AU$53,15,0)),"Input value",(VLOOKUP($D574,'Loads Guide'!$G$7:$AU$53,15,0))))</f>
        <v/>
      </c>
      <c r="K574" s="173" t="str">
        <f t="shared" si="175"/>
        <v/>
      </c>
      <c r="L574" s="173" t="str">
        <f t="shared" si="176"/>
        <v/>
      </c>
      <c r="M574" s="173">
        <f t="shared" si="177"/>
        <v>0</v>
      </c>
      <c r="N574" s="173" t="str">
        <f t="shared" si="178"/>
        <v/>
      </c>
      <c r="O574" s="147" t="str">
        <f>IF($D574="","",IF($H574=0,"",IF(ISERROR(VLOOKUP($D574,'Loads Guide'!$G$7:$AU$53,O$16,0)),"Optional",VLOOKUP($D574,'Loads Guide'!$G$7:$AU$53,O$16,0))))</f>
        <v/>
      </c>
      <c r="P574" s="147" t="str">
        <f>IF($D574="","",IF($H574=0,"",IF(ISERROR(VLOOKUP($D574,'Loads Guide'!$G$7:$AU$53,P$16,0)),"Optional",VLOOKUP($D574,'Loads Guide'!$G$7:$AU$53,P$16,0))))</f>
        <v/>
      </c>
      <c r="Q574" s="147" t="str">
        <f>IF($D574="","",IF($H574=0,"",IF(ISERROR(VLOOKUP($D574,'Loads Guide'!$G$7:$AU$53,Q$16,0)),"Optional",VLOOKUP($D574,'Loads Guide'!$G$7:$AU$53,Q$16,0))))</f>
        <v/>
      </c>
      <c r="R574" s="147" t="str">
        <f>IF($D574="","",IF($H574=0,"",IF(ISERROR(VLOOKUP($D574,'Loads Guide'!$G$7:$AU$53,R$16,0)),"Optional",VLOOKUP($D574,'Loads Guide'!$G$7:$AU$53,R$16,0))))</f>
        <v/>
      </c>
      <c r="S574" s="147" t="str">
        <f>IF($D574="","",IF($H574=0,"",IF(ISERROR(VLOOKUP($D574,'Loads Guide'!$G$7:$AU$53,S$16,0)),"Optional",VLOOKUP($D574,'Loads Guide'!$G$7:$AU$53,S$16,0))))</f>
        <v/>
      </c>
      <c r="T574" s="147" t="str">
        <f>IF($D574="","",IF($H574=0,"",IF(ISERROR(VLOOKUP($D574,'Loads Guide'!$G$7:$AU$53,T$16,0)),"Optional",VLOOKUP($D574,'Loads Guide'!$G$7:$AU$53,T$16,0))))</f>
        <v/>
      </c>
      <c r="U574" s="147" t="str">
        <f>IF($D574="","",IF($H574=0,"",IF(ISERROR(VLOOKUP($D574,'Loads Guide'!$G$7:$AU$53,U$16,0)),"Optional",VLOOKUP($D574,'Loads Guide'!$G$7:$AU$53,U$16,0))))</f>
        <v/>
      </c>
      <c r="V574" s="147" t="str">
        <f>IF($D574="","",IF($H574=0,"",IF(ISERROR(VLOOKUP($D574,'Loads Guide'!$G$7:$AU$53,V$16,0)),"Optional",VLOOKUP($D574,'Loads Guide'!$G$7:$AU$53,V$16,0))))</f>
        <v/>
      </c>
      <c r="W574" s="147" t="str">
        <f>IF($D574="","",IF($H574=0,"",IF(ISERROR(VLOOKUP($D574,'Loads Guide'!$G$7:$AU$53,W$16,0)),"Optional",VLOOKUP($D574,'Loads Guide'!$G$7:$AU$53,W$16,0))))</f>
        <v/>
      </c>
      <c r="X574" s="147" t="str">
        <f>IF($D574="","",IF($H574=0,"",IF(ISERROR(VLOOKUP($D574,'Loads Guide'!$G$7:$AU$53,X$16,0)),"Optional",VLOOKUP($D574,'Loads Guide'!$G$7:$AU$53,X$16,0))))</f>
        <v/>
      </c>
      <c r="Y574" s="147" t="str">
        <f>IF($D574="","",IF($H574=0,"",IF(ISERROR(VLOOKUP($D574,'Loads Guide'!$G$7:$AU$53,Y$16,0)),"Optional",VLOOKUP($D574,'Loads Guide'!$G$7:$AU$53,Y$16,0))))</f>
        <v/>
      </c>
      <c r="Z574" s="147" t="str">
        <f>IF($D574="","",IF($H574=0,"",IF(ISERROR(VLOOKUP($D574,'Loads Guide'!$G$7:$AU$53,Z$16,0)),"Optional",VLOOKUP($D574,'Loads Guide'!$G$7:$AU$53,Z$16,0))))</f>
        <v/>
      </c>
      <c r="AA574" s="147" t="str">
        <f>IF($D574="","",IF($H574=0,"",IF(ISERROR(VLOOKUP($D574,'Loads Guide'!$G$7:$AU$53,AA$16,0)),"Optional",VLOOKUP($D574,'Loads Guide'!$G$7:$AU$53,AA$16,0))))</f>
        <v/>
      </c>
      <c r="AB574" s="147" t="str">
        <f>IF($D574="","",IF($H574=0,"",IF(ISERROR(VLOOKUP($D574,'Loads Guide'!$G$7:$AU$53,AB$16,0)),"Optional",VLOOKUP($D574,'Loads Guide'!$G$7:$AU$53,AB$16,0))))</f>
        <v/>
      </c>
      <c r="AC574" s="147" t="str">
        <f>IF($D574="","",IF($H574=0,"",IF(ISERROR(VLOOKUP($D574,'Loads Guide'!$G$7:$AU$53,AC$16,0)),"Optional",VLOOKUP($D574,'Loads Guide'!$G$7:$AU$53,AC$16,0))))</f>
        <v/>
      </c>
      <c r="AD574" s="147" t="str">
        <f>IF($D574="","",IF($H574=0,"",IF(ISERROR(VLOOKUP($D574,'Loads Guide'!$G$7:$AU$53,AD$16,0)),"Optional",VLOOKUP($D574,'Loads Guide'!$G$7:$AU$53,AD$16,0))))</f>
        <v/>
      </c>
      <c r="AE574" s="147" t="str">
        <f>IF($D574="","",IF($H574=0,"",IF(ISERROR(VLOOKUP($D574,'Loads Guide'!$G$7:$AU$53,AE$16,0)),"Optional",VLOOKUP($D574,'Loads Guide'!$G$7:$AU$53,AE$16,0))))</f>
        <v/>
      </c>
      <c r="AF574" s="147" t="str">
        <f>IF($D574="","",IF($H574=0,"",IF(ISERROR(VLOOKUP($D574,'Loads Guide'!$G$7:$AU$53,AF$16,0)),"Optional",VLOOKUP($D574,'Loads Guide'!$G$7:$AU$53,AF$16,0))))</f>
        <v/>
      </c>
      <c r="AG574" s="147" t="str">
        <f>IF($D574="","",IF($H574=0,"",IF(ISERROR(VLOOKUP($D574,'Loads Guide'!$G$7:$AU$53,AG$16,0)),"Optional",VLOOKUP($D574,'Loads Guide'!$G$7:$AU$53,AG$16,0))))</f>
        <v/>
      </c>
      <c r="AH574" s="147" t="str">
        <f>IF($D574="","",IF($H574=0,"",IF(ISERROR(VLOOKUP($D574,'Loads Guide'!$G$7:$AU$53,AH$16,0)),"Optional",VLOOKUP($D574,'Loads Guide'!$G$7:$AU$53,AH$16,0))))</f>
        <v/>
      </c>
      <c r="AI574" s="147" t="str">
        <f>IF($D574="","",IF($H574=0,"",IF(ISERROR(VLOOKUP($D574,'Loads Guide'!$G$7:$AU$53,AI$16,0)),"Optional",VLOOKUP($D574,'Loads Guide'!$G$7:$AU$53,AI$16,0))))</f>
        <v/>
      </c>
      <c r="AJ574" s="147" t="str">
        <f>IF($D574="","",IF($H574=0,"",IF(ISERROR(VLOOKUP($D574,'Loads Guide'!$G$7:$AU$53,AJ$16,0)),"Optional",VLOOKUP($D574,'Loads Guide'!$G$7:$AU$53,AJ$16,0))))</f>
        <v/>
      </c>
      <c r="AK574" s="147" t="str">
        <f>IF($D574="","",IF($H574=0,"",IF(ISERROR(VLOOKUP($D574,'Loads Guide'!$G$7:$AU$53,AK$16,0)),"Optional",VLOOKUP($D574,'Loads Guide'!$G$7:$AU$53,AK$16,0))))</f>
        <v/>
      </c>
      <c r="AL574" s="147" t="str">
        <f>IF($D574="","",IF($H574=0,"",IF(ISERROR(VLOOKUP($D574,'Loads Guide'!$G$7:$AU$53,AL$16,0)),"Optional",VLOOKUP($D574,'Loads Guide'!$G$7:$AU$53,AL$16,0))))</f>
        <v/>
      </c>
      <c r="AU574" s="211" t="str">
        <f>IF(OR(E574="--", E574="",E574=0), "",MAX(AU$19:AU573)+1)</f>
        <v/>
      </c>
      <c r="AV574" s="211" t="str">
        <f t="shared" si="169"/>
        <v/>
      </c>
      <c r="AW574" s="211" t="str">
        <f t="shared" si="183"/>
        <v/>
      </c>
      <c r="AX574" s="211" t="str">
        <f t="shared" si="184"/>
        <v/>
      </c>
      <c r="AY574" s="211" t="str">
        <f t="shared" si="185"/>
        <v/>
      </c>
      <c r="AZ574" s="211" t="str">
        <f t="shared" si="186"/>
        <v/>
      </c>
      <c r="BA574" s="212" t="str">
        <f t="shared" si="170"/>
        <v/>
      </c>
      <c r="BB574" s="211" t="str">
        <f t="shared" si="171"/>
        <v/>
      </c>
      <c r="BC574" s="212" t="str">
        <f t="shared" si="179"/>
        <v/>
      </c>
      <c r="BD574" s="212" t="str">
        <f t="shared" si="172"/>
        <v/>
      </c>
      <c r="BE574" s="212" t="str">
        <f t="shared" si="173"/>
        <v/>
      </c>
      <c r="BF574" s="213" t="e">
        <f>LOOKUP(2,1/(COUNTIF($BF$19:BF573,$BA$20:$BA$596)=0),$BA$20:$BA$596)</f>
        <v>#N/A</v>
      </c>
      <c r="BG574" s="213">
        <f t="shared" si="180"/>
        <v>577</v>
      </c>
      <c r="BH574" s="213" t="e">
        <f>INDEX($BF$20:$BF$596,MATCH(ROWS($BG$20:BG574),$BG$20:$BG$596,0))</f>
        <v>#N/A</v>
      </c>
      <c r="BI574" s="213">
        <f t="shared" si="181"/>
        <v>0</v>
      </c>
      <c r="BJ574" s="213" t="e">
        <f t="shared" si="182"/>
        <v>#DIV/0!</v>
      </c>
      <c r="BK574" s="213">
        <f t="shared" si="187"/>
        <v>0</v>
      </c>
      <c r="BL574" s="213" t="e">
        <f t="shared" si="188"/>
        <v>#DIV/0!</v>
      </c>
    </row>
    <row r="575" spans="2:64" x14ac:dyDescent="0.35">
      <c r="B575" s="135"/>
      <c r="C575" s="133"/>
      <c r="D575" s="209" t="str">
        <f>IF(C575="Remove","",IF(NOT(ISBLANK(Loads!C575)),Loads!C575,IF($D$14="","",IF('Loads Guide'!G562="","",IF((INDEX('Loads Guide'!$G$7:$AU$53,ROW(E556),$D$14))&gt;0,'Loads Guide'!G562,"")))))</f>
        <v/>
      </c>
      <c r="E575" s="138" t="str">
        <f>IF($D575="","",IF(ISERROR(VLOOKUP($D575,'Loads Guide'!$G$7:$AU$53,$D$14,0)),"Input value",IF($D$12=0,"",IF($D$13=0,"",IF(VLOOKUP($D575,'Loads Guide'!$G$7:$AU$53,$D$14,0)&gt;0,VLOOKUP($D575,'Loads Guide'!$G$7:$AU$53,$D$14,0),"")))))</f>
        <v/>
      </c>
      <c r="F575" s="131" t="str">
        <f>IF($D575="","",IF(ISERROR(VLOOKUP($D575,'Loads Guide'!$G$7:$AU$53,12,0)),"Input value",VLOOKUP($D575,'Loads Guide'!$G$7:$AU$53,12,0)))</f>
        <v/>
      </c>
      <c r="G575" s="173" t="str">
        <f t="shared" si="174"/>
        <v/>
      </c>
      <c r="H575" s="215" t="str">
        <f>IF($D575="","",IF(ISERROR(VLOOKUP($D575,'Loads Guide'!$G$7:$AU$53,$E$14,0)),"Input value",IF($D$13="","",VLOOKUP($D575,'Loads Guide'!$G$7:$AU$53,$E$14,0))))</f>
        <v/>
      </c>
      <c r="I575" s="131" t="str">
        <f>IF($D575="","",IF(ISERROR(VLOOKUP($D575,'Loads Guide'!$G$7:$AU$53,14,0)),"Input value",VLOOKUP($D575,'Loads Guide'!$G$7:$AU$53,14,0)))</f>
        <v/>
      </c>
      <c r="J575" s="131" t="str">
        <f>IF($D575="","",IF(ISERROR(VLOOKUP($D575,'Loads Guide'!$G$7:$AU$53,15,0)),"Input value",(VLOOKUP($D575,'Loads Guide'!$G$7:$AU$53,15,0))))</f>
        <v/>
      </c>
      <c r="K575" s="173" t="str">
        <f t="shared" si="175"/>
        <v/>
      </c>
      <c r="L575" s="173" t="str">
        <f t="shared" si="176"/>
        <v/>
      </c>
      <c r="M575" s="173">
        <f t="shared" si="177"/>
        <v>0</v>
      </c>
      <c r="N575" s="173" t="str">
        <f t="shared" si="178"/>
        <v/>
      </c>
      <c r="O575" s="147" t="str">
        <f>IF($D575="","",IF($H575=0,"",IF(ISERROR(VLOOKUP($D575,'Loads Guide'!$G$7:$AU$53,O$16,0)),"Optional",VLOOKUP($D575,'Loads Guide'!$G$7:$AU$53,O$16,0))))</f>
        <v/>
      </c>
      <c r="P575" s="147" t="str">
        <f>IF($D575="","",IF($H575=0,"",IF(ISERROR(VLOOKUP($D575,'Loads Guide'!$G$7:$AU$53,P$16,0)),"Optional",VLOOKUP($D575,'Loads Guide'!$G$7:$AU$53,P$16,0))))</f>
        <v/>
      </c>
      <c r="Q575" s="147" t="str">
        <f>IF($D575="","",IF($H575=0,"",IF(ISERROR(VLOOKUP($D575,'Loads Guide'!$G$7:$AU$53,Q$16,0)),"Optional",VLOOKUP($D575,'Loads Guide'!$G$7:$AU$53,Q$16,0))))</f>
        <v/>
      </c>
      <c r="R575" s="147" t="str">
        <f>IF($D575="","",IF($H575=0,"",IF(ISERROR(VLOOKUP($D575,'Loads Guide'!$G$7:$AU$53,R$16,0)),"Optional",VLOOKUP($D575,'Loads Guide'!$G$7:$AU$53,R$16,0))))</f>
        <v/>
      </c>
      <c r="S575" s="147" t="str">
        <f>IF($D575="","",IF($H575=0,"",IF(ISERROR(VLOOKUP($D575,'Loads Guide'!$G$7:$AU$53,S$16,0)),"Optional",VLOOKUP($D575,'Loads Guide'!$G$7:$AU$53,S$16,0))))</f>
        <v/>
      </c>
      <c r="T575" s="147" t="str">
        <f>IF($D575="","",IF($H575=0,"",IF(ISERROR(VLOOKUP($D575,'Loads Guide'!$G$7:$AU$53,T$16,0)),"Optional",VLOOKUP($D575,'Loads Guide'!$G$7:$AU$53,T$16,0))))</f>
        <v/>
      </c>
      <c r="U575" s="147" t="str">
        <f>IF($D575="","",IF($H575=0,"",IF(ISERROR(VLOOKUP($D575,'Loads Guide'!$G$7:$AU$53,U$16,0)),"Optional",VLOOKUP($D575,'Loads Guide'!$G$7:$AU$53,U$16,0))))</f>
        <v/>
      </c>
      <c r="V575" s="147" t="str">
        <f>IF($D575="","",IF($H575=0,"",IF(ISERROR(VLOOKUP($D575,'Loads Guide'!$G$7:$AU$53,V$16,0)),"Optional",VLOOKUP($D575,'Loads Guide'!$G$7:$AU$53,V$16,0))))</f>
        <v/>
      </c>
      <c r="W575" s="147" t="str">
        <f>IF($D575="","",IF($H575=0,"",IF(ISERROR(VLOOKUP($D575,'Loads Guide'!$G$7:$AU$53,W$16,0)),"Optional",VLOOKUP($D575,'Loads Guide'!$G$7:$AU$53,W$16,0))))</f>
        <v/>
      </c>
      <c r="X575" s="147" t="str">
        <f>IF($D575="","",IF($H575=0,"",IF(ISERROR(VLOOKUP($D575,'Loads Guide'!$G$7:$AU$53,X$16,0)),"Optional",VLOOKUP($D575,'Loads Guide'!$G$7:$AU$53,X$16,0))))</f>
        <v/>
      </c>
      <c r="Y575" s="147" t="str">
        <f>IF($D575="","",IF($H575=0,"",IF(ISERROR(VLOOKUP($D575,'Loads Guide'!$G$7:$AU$53,Y$16,0)),"Optional",VLOOKUP($D575,'Loads Guide'!$G$7:$AU$53,Y$16,0))))</f>
        <v/>
      </c>
      <c r="Z575" s="147" t="str">
        <f>IF($D575="","",IF($H575=0,"",IF(ISERROR(VLOOKUP($D575,'Loads Guide'!$G$7:$AU$53,Z$16,0)),"Optional",VLOOKUP($D575,'Loads Guide'!$G$7:$AU$53,Z$16,0))))</f>
        <v/>
      </c>
      <c r="AA575" s="147" t="str">
        <f>IF($D575="","",IF($H575=0,"",IF(ISERROR(VLOOKUP($D575,'Loads Guide'!$G$7:$AU$53,AA$16,0)),"Optional",VLOOKUP($D575,'Loads Guide'!$G$7:$AU$53,AA$16,0))))</f>
        <v/>
      </c>
      <c r="AB575" s="147" t="str">
        <f>IF($D575="","",IF($H575=0,"",IF(ISERROR(VLOOKUP($D575,'Loads Guide'!$G$7:$AU$53,AB$16,0)),"Optional",VLOOKUP($D575,'Loads Guide'!$G$7:$AU$53,AB$16,0))))</f>
        <v/>
      </c>
      <c r="AC575" s="147" t="str">
        <f>IF($D575="","",IF($H575=0,"",IF(ISERROR(VLOOKUP($D575,'Loads Guide'!$G$7:$AU$53,AC$16,0)),"Optional",VLOOKUP($D575,'Loads Guide'!$G$7:$AU$53,AC$16,0))))</f>
        <v/>
      </c>
      <c r="AD575" s="147" t="str">
        <f>IF($D575="","",IF($H575=0,"",IF(ISERROR(VLOOKUP($D575,'Loads Guide'!$G$7:$AU$53,AD$16,0)),"Optional",VLOOKUP($D575,'Loads Guide'!$G$7:$AU$53,AD$16,0))))</f>
        <v/>
      </c>
      <c r="AE575" s="147" t="str">
        <f>IF($D575="","",IF($H575=0,"",IF(ISERROR(VLOOKUP($D575,'Loads Guide'!$G$7:$AU$53,AE$16,0)),"Optional",VLOOKUP($D575,'Loads Guide'!$G$7:$AU$53,AE$16,0))))</f>
        <v/>
      </c>
      <c r="AF575" s="147" t="str">
        <f>IF($D575="","",IF($H575=0,"",IF(ISERROR(VLOOKUP($D575,'Loads Guide'!$G$7:$AU$53,AF$16,0)),"Optional",VLOOKUP($D575,'Loads Guide'!$G$7:$AU$53,AF$16,0))))</f>
        <v/>
      </c>
      <c r="AG575" s="147" t="str">
        <f>IF($D575="","",IF($H575=0,"",IF(ISERROR(VLOOKUP($D575,'Loads Guide'!$G$7:$AU$53,AG$16,0)),"Optional",VLOOKUP($D575,'Loads Guide'!$G$7:$AU$53,AG$16,0))))</f>
        <v/>
      </c>
      <c r="AH575" s="147" t="str">
        <f>IF($D575="","",IF($H575=0,"",IF(ISERROR(VLOOKUP($D575,'Loads Guide'!$G$7:$AU$53,AH$16,0)),"Optional",VLOOKUP($D575,'Loads Guide'!$G$7:$AU$53,AH$16,0))))</f>
        <v/>
      </c>
      <c r="AI575" s="147" t="str">
        <f>IF($D575="","",IF($H575=0,"",IF(ISERROR(VLOOKUP($D575,'Loads Guide'!$G$7:$AU$53,AI$16,0)),"Optional",VLOOKUP($D575,'Loads Guide'!$G$7:$AU$53,AI$16,0))))</f>
        <v/>
      </c>
      <c r="AJ575" s="147" t="str">
        <f>IF($D575="","",IF($H575=0,"",IF(ISERROR(VLOOKUP($D575,'Loads Guide'!$G$7:$AU$53,AJ$16,0)),"Optional",VLOOKUP($D575,'Loads Guide'!$G$7:$AU$53,AJ$16,0))))</f>
        <v/>
      </c>
      <c r="AK575" s="147" t="str">
        <f>IF($D575="","",IF($H575=0,"",IF(ISERROR(VLOOKUP($D575,'Loads Guide'!$G$7:$AU$53,AK$16,0)),"Optional",VLOOKUP($D575,'Loads Guide'!$G$7:$AU$53,AK$16,0))))</f>
        <v/>
      </c>
      <c r="AL575" s="147" t="str">
        <f>IF($D575="","",IF($H575=0,"",IF(ISERROR(VLOOKUP($D575,'Loads Guide'!$G$7:$AU$53,AL$16,0)),"Optional",VLOOKUP($D575,'Loads Guide'!$G$7:$AU$53,AL$16,0))))</f>
        <v/>
      </c>
      <c r="AU575" s="211" t="str">
        <f>IF(OR(E575="--", E575="",E575=0), "",MAX(AU$19:AU574)+1)</f>
        <v/>
      </c>
      <c r="AV575" s="211" t="str">
        <f t="shared" si="169"/>
        <v/>
      </c>
      <c r="AW575" s="211" t="str">
        <f t="shared" si="183"/>
        <v/>
      </c>
      <c r="AX575" s="211" t="str">
        <f t="shared" si="184"/>
        <v/>
      </c>
      <c r="AY575" s="211" t="str">
        <f t="shared" si="185"/>
        <v/>
      </c>
      <c r="AZ575" s="211" t="str">
        <f t="shared" si="186"/>
        <v/>
      </c>
      <c r="BA575" s="212" t="str">
        <f t="shared" si="170"/>
        <v/>
      </c>
      <c r="BB575" s="211" t="str">
        <f t="shared" si="171"/>
        <v/>
      </c>
      <c r="BC575" s="212" t="str">
        <f t="shared" si="179"/>
        <v/>
      </c>
      <c r="BD575" s="212" t="str">
        <f t="shared" si="172"/>
        <v/>
      </c>
      <c r="BE575" s="212" t="str">
        <f t="shared" si="173"/>
        <v/>
      </c>
      <c r="BF575" s="213" t="e">
        <f>LOOKUP(2,1/(COUNTIF($BF$19:BF574,$BA$20:$BA$596)=0),$BA$20:$BA$596)</f>
        <v>#N/A</v>
      </c>
      <c r="BG575" s="213">
        <f t="shared" si="180"/>
        <v>577</v>
      </c>
      <c r="BH575" s="213" t="e">
        <f>INDEX($BF$20:$BF$596,MATCH(ROWS($BG$20:BG575),$BG$20:$BG$596,0))</f>
        <v>#N/A</v>
      </c>
      <c r="BI575" s="213">
        <f t="shared" si="181"/>
        <v>0</v>
      </c>
      <c r="BJ575" s="213" t="e">
        <f t="shared" si="182"/>
        <v>#DIV/0!</v>
      </c>
      <c r="BK575" s="213">
        <f t="shared" si="187"/>
        <v>0</v>
      </c>
      <c r="BL575" s="213" t="e">
        <f t="shared" si="188"/>
        <v>#DIV/0!</v>
      </c>
    </row>
    <row r="576" spans="2:64" x14ac:dyDescent="0.35">
      <c r="B576" s="135"/>
      <c r="C576" s="133"/>
      <c r="D576" s="209" t="str">
        <f>IF(C576="Remove","",IF(NOT(ISBLANK(Loads!C576)),Loads!C576,IF($D$14="","",IF('Loads Guide'!G563="","",IF((INDEX('Loads Guide'!$G$7:$AU$53,ROW(E557),$D$14))&gt;0,'Loads Guide'!G563,"")))))</f>
        <v/>
      </c>
      <c r="E576" s="138" t="str">
        <f>IF($D576="","",IF(ISERROR(VLOOKUP($D576,'Loads Guide'!$G$7:$AU$53,$D$14,0)),"Input value",IF($D$12=0,"",IF($D$13=0,"",IF(VLOOKUP($D576,'Loads Guide'!$G$7:$AU$53,$D$14,0)&gt;0,VLOOKUP($D576,'Loads Guide'!$G$7:$AU$53,$D$14,0),"")))))</f>
        <v/>
      </c>
      <c r="F576" s="131" t="str">
        <f>IF($D576="","",IF(ISERROR(VLOOKUP($D576,'Loads Guide'!$G$7:$AU$53,12,0)),"Input value",VLOOKUP($D576,'Loads Guide'!$G$7:$AU$53,12,0)))</f>
        <v/>
      </c>
      <c r="G576" s="173" t="str">
        <f t="shared" si="174"/>
        <v/>
      </c>
      <c r="H576" s="215" t="str">
        <f>IF($D576="","",IF(ISERROR(VLOOKUP($D576,'Loads Guide'!$G$7:$AU$53,$E$14,0)),"Input value",IF($D$13="","",VLOOKUP($D576,'Loads Guide'!$G$7:$AU$53,$E$14,0))))</f>
        <v/>
      </c>
      <c r="I576" s="131" t="str">
        <f>IF($D576="","",IF(ISERROR(VLOOKUP($D576,'Loads Guide'!$G$7:$AU$53,14,0)),"Input value",VLOOKUP($D576,'Loads Guide'!$G$7:$AU$53,14,0)))</f>
        <v/>
      </c>
      <c r="J576" s="131" t="str">
        <f>IF($D576="","",IF(ISERROR(VLOOKUP($D576,'Loads Guide'!$G$7:$AU$53,15,0)),"Input value",(VLOOKUP($D576,'Loads Guide'!$G$7:$AU$53,15,0))))</f>
        <v/>
      </c>
      <c r="K576" s="173" t="str">
        <f t="shared" si="175"/>
        <v/>
      </c>
      <c r="L576" s="173" t="str">
        <f t="shared" si="176"/>
        <v/>
      </c>
      <c r="M576" s="173">
        <f t="shared" si="177"/>
        <v>0</v>
      </c>
      <c r="N576" s="173" t="str">
        <f t="shared" si="178"/>
        <v/>
      </c>
      <c r="O576" s="147" t="str">
        <f>IF($D576="","",IF($H576=0,"",IF(ISERROR(VLOOKUP($D576,'Loads Guide'!$G$7:$AU$53,O$16,0)),"Optional",VLOOKUP($D576,'Loads Guide'!$G$7:$AU$53,O$16,0))))</f>
        <v/>
      </c>
      <c r="P576" s="147" t="str">
        <f>IF($D576="","",IF($H576=0,"",IF(ISERROR(VLOOKUP($D576,'Loads Guide'!$G$7:$AU$53,P$16,0)),"Optional",VLOOKUP($D576,'Loads Guide'!$G$7:$AU$53,P$16,0))))</f>
        <v/>
      </c>
      <c r="Q576" s="147" t="str">
        <f>IF($D576="","",IF($H576=0,"",IF(ISERROR(VLOOKUP($D576,'Loads Guide'!$G$7:$AU$53,Q$16,0)),"Optional",VLOOKUP($D576,'Loads Guide'!$G$7:$AU$53,Q$16,0))))</f>
        <v/>
      </c>
      <c r="R576" s="147" t="str">
        <f>IF($D576="","",IF($H576=0,"",IF(ISERROR(VLOOKUP($D576,'Loads Guide'!$G$7:$AU$53,R$16,0)),"Optional",VLOOKUP($D576,'Loads Guide'!$G$7:$AU$53,R$16,0))))</f>
        <v/>
      </c>
      <c r="S576" s="147" t="str">
        <f>IF($D576="","",IF($H576=0,"",IF(ISERROR(VLOOKUP($D576,'Loads Guide'!$G$7:$AU$53,S$16,0)),"Optional",VLOOKUP($D576,'Loads Guide'!$G$7:$AU$53,S$16,0))))</f>
        <v/>
      </c>
      <c r="T576" s="147" t="str">
        <f>IF($D576="","",IF($H576=0,"",IF(ISERROR(VLOOKUP($D576,'Loads Guide'!$G$7:$AU$53,T$16,0)),"Optional",VLOOKUP($D576,'Loads Guide'!$G$7:$AU$53,T$16,0))))</f>
        <v/>
      </c>
      <c r="U576" s="147" t="str">
        <f>IF($D576="","",IF($H576=0,"",IF(ISERROR(VLOOKUP($D576,'Loads Guide'!$G$7:$AU$53,U$16,0)),"Optional",VLOOKUP($D576,'Loads Guide'!$G$7:$AU$53,U$16,0))))</f>
        <v/>
      </c>
      <c r="V576" s="147" t="str">
        <f>IF($D576="","",IF($H576=0,"",IF(ISERROR(VLOOKUP($D576,'Loads Guide'!$G$7:$AU$53,V$16,0)),"Optional",VLOOKUP($D576,'Loads Guide'!$G$7:$AU$53,V$16,0))))</f>
        <v/>
      </c>
      <c r="W576" s="147" t="str">
        <f>IF($D576="","",IF($H576=0,"",IF(ISERROR(VLOOKUP($D576,'Loads Guide'!$G$7:$AU$53,W$16,0)),"Optional",VLOOKUP($D576,'Loads Guide'!$G$7:$AU$53,W$16,0))))</f>
        <v/>
      </c>
      <c r="X576" s="147" t="str">
        <f>IF($D576="","",IF($H576=0,"",IF(ISERROR(VLOOKUP($D576,'Loads Guide'!$G$7:$AU$53,X$16,0)),"Optional",VLOOKUP($D576,'Loads Guide'!$G$7:$AU$53,X$16,0))))</f>
        <v/>
      </c>
      <c r="Y576" s="147" t="str">
        <f>IF($D576="","",IF($H576=0,"",IF(ISERROR(VLOOKUP($D576,'Loads Guide'!$G$7:$AU$53,Y$16,0)),"Optional",VLOOKUP($D576,'Loads Guide'!$G$7:$AU$53,Y$16,0))))</f>
        <v/>
      </c>
      <c r="Z576" s="147" t="str">
        <f>IF($D576="","",IF($H576=0,"",IF(ISERROR(VLOOKUP($D576,'Loads Guide'!$G$7:$AU$53,Z$16,0)),"Optional",VLOOKUP($D576,'Loads Guide'!$G$7:$AU$53,Z$16,0))))</f>
        <v/>
      </c>
      <c r="AA576" s="147" t="str">
        <f>IF($D576="","",IF($H576=0,"",IF(ISERROR(VLOOKUP($D576,'Loads Guide'!$G$7:$AU$53,AA$16,0)),"Optional",VLOOKUP($D576,'Loads Guide'!$G$7:$AU$53,AA$16,0))))</f>
        <v/>
      </c>
      <c r="AB576" s="147" t="str">
        <f>IF($D576="","",IF($H576=0,"",IF(ISERROR(VLOOKUP($D576,'Loads Guide'!$G$7:$AU$53,AB$16,0)),"Optional",VLOOKUP($D576,'Loads Guide'!$G$7:$AU$53,AB$16,0))))</f>
        <v/>
      </c>
      <c r="AC576" s="147" t="str">
        <f>IF($D576="","",IF($H576=0,"",IF(ISERROR(VLOOKUP($D576,'Loads Guide'!$G$7:$AU$53,AC$16,0)),"Optional",VLOOKUP($D576,'Loads Guide'!$G$7:$AU$53,AC$16,0))))</f>
        <v/>
      </c>
      <c r="AD576" s="147" t="str">
        <f>IF($D576="","",IF($H576=0,"",IF(ISERROR(VLOOKUP($D576,'Loads Guide'!$G$7:$AU$53,AD$16,0)),"Optional",VLOOKUP($D576,'Loads Guide'!$G$7:$AU$53,AD$16,0))))</f>
        <v/>
      </c>
      <c r="AE576" s="147" t="str">
        <f>IF($D576="","",IF($H576=0,"",IF(ISERROR(VLOOKUP($D576,'Loads Guide'!$G$7:$AU$53,AE$16,0)),"Optional",VLOOKUP($D576,'Loads Guide'!$G$7:$AU$53,AE$16,0))))</f>
        <v/>
      </c>
      <c r="AF576" s="147" t="str">
        <f>IF($D576="","",IF($H576=0,"",IF(ISERROR(VLOOKUP($D576,'Loads Guide'!$G$7:$AU$53,AF$16,0)),"Optional",VLOOKUP($D576,'Loads Guide'!$G$7:$AU$53,AF$16,0))))</f>
        <v/>
      </c>
      <c r="AG576" s="147" t="str">
        <f>IF($D576="","",IF($H576=0,"",IF(ISERROR(VLOOKUP($D576,'Loads Guide'!$G$7:$AU$53,AG$16,0)),"Optional",VLOOKUP($D576,'Loads Guide'!$G$7:$AU$53,AG$16,0))))</f>
        <v/>
      </c>
      <c r="AH576" s="147" t="str">
        <f>IF($D576="","",IF($H576=0,"",IF(ISERROR(VLOOKUP($D576,'Loads Guide'!$G$7:$AU$53,AH$16,0)),"Optional",VLOOKUP($D576,'Loads Guide'!$G$7:$AU$53,AH$16,0))))</f>
        <v/>
      </c>
      <c r="AI576" s="147" t="str">
        <f>IF($D576="","",IF($H576=0,"",IF(ISERROR(VLOOKUP($D576,'Loads Guide'!$G$7:$AU$53,AI$16,0)),"Optional",VLOOKUP($D576,'Loads Guide'!$G$7:$AU$53,AI$16,0))))</f>
        <v/>
      </c>
      <c r="AJ576" s="147" t="str">
        <f>IF($D576="","",IF($H576=0,"",IF(ISERROR(VLOOKUP($D576,'Loads Guide'!$G$7:$AU$53,AJ$16,0)),"Optional",VLOOKUP($D576,'Loads Guide'!$G$7:$AU$53,AJ$16,0))))</f>
        <v/>
      </c>
      <c r="AK576" s="147" t="str">
        <f>IF($D576="","",IF($H576=0,"",IF(ISERROR(VLOOKUP($D576,'Loads Guide'!$G$7:$AU$53,AK$16,0)),"Optional",VLOOKUP($D576,'Loads Guide'!$G$7:$AU$53,AK$16,0))))</f>
        <v/>
      </c>
      <c r="AL576" s="147" t="str">
        <f>IF($D576="","",IF($H576=0,"",IF(ISERROR(VLOOKUP($D576,'Loads Guide'!$G$7:$AU$53,AL$16,0)),"Optional",VLOOKUP($D576,'Loads Guide'!$G$7:$AU$53,AL$16,0))))</f>
        <v/>
      </c>
      <c r="AU576" s="211" t="str">
        <f>IF(OR(E576="--", E576="",E576=0), "",MAX(AU$19:AU575)+1)</f>
        <v/>
      </c>
      <c r="AV576" s="211" t="str">
        <f t="shared" si="169"/>
        <v/>
      </c>
      <c r="AW576" s="211" t="str">
        <f t="shared" si="183"/>
        <v/>
      </c>
      <c r="AX576" s="211" t="str">
        <f t="shared" si="184"/>
        <v/>
      </c>
      <c r="AY576" s="211" t="str">
        <f t="shared" si="185"/>
        <v/>
      </c>
      <c r="AZ576" s="211" t="str">
        <f t="shared" si="186"/>
        <v/>
      </c>
      <c r="BA576" s="212" t="str">
        <f t="shared" si="170"/>
        <v/>
      </c>
      <c r="BB576" s="211" t="str">
        <f t="shared" si="171"/>
        <v/>
      </c>
      <c r="BC576" s="212" t="str">
        <f t="shared" si="179"/>
        <v/>
      </c>
      <c r="BD576" s="212" t="str">
        <f t="shared" si="172"/>
        <v/>
      </c>
      <c r="BE576" s="212" t="str">
        <f t="shared" si="173"/>
        <v/>
      </c>
      <c r="BF576" s="213" t="e">
        <f>LOOKUP(2,1/(COUNTIF($BF$19:BF575,$BA$20:$BA$596)=0),$BA$20:$BA$596)</f>
        <v>#N/A</v>
      </c>
      <c r="BG576" s="213">
        <f t="shared" si="180"/>
        <v>577</v>
      </c>
      <c r="BH576" s="213" t="e">
        <f>INDEX($BF$20:$BF$596,MATCH(ROWS($BG$20:BG576),$BG$20:$BG$596,0))</f>
        <v>#N/A</v>
      </c>
      <c r="BI576" s="213">
        <f t="shared" si="181"/>
        <v>0</v>
      </c>
      <c r="BJ576" s="213" t="e">
        <f t="shared" si="182"/>
        <v>#DIV/0!</v>
      </c>
      <c r="BK576" s="213">
        <f t="shared" si="187"/>
        <v>0</v>
      </c>
      <c r="BL576" s="213" t="e">
        <f t="shared" si="188"/>
        <v>#DIV/0!</v>
      </c>
    </row>
    <row r="577" spans="2:64" x14ac:dyDescent="0.35">
      <c r="B577" s="135"/>
      <c r="C577" s="133"/>
      <c r="D577" s="209" t="str">
        <f>IF(C577="Remove","",IF(NOT(ISBLANK(Loads!C577)),Loads!C577,IF($D$14="","",IF('Loads Guide'!G564="","",IF((INDEX('Loads Guide'!$G$7:$AU$53,ROW(E558),$D$14))&gt;0,'Loads Guide'!G564,"")))))</f>
        <v/>
      </c>
      <c r="E577" s="138" t="str">
        <f>IF($D577="","",IF(ISERROR(VLOOKUP($D577,'Loads Guide'!$G$7:$AU$53,$D$14,0)),"Input value",IF($D$12=0,"",IF($D$13=0,"",IF(VLOOKUP($D577,'Loads Guide'!$G$7:$AU$53,$D$14,0)&gt;0,VLOOKUP($D577,'Loads Guide'!$G$7:$AU$53,$D$14,0),"")))))</f>
        <v/>
      </c>
      <c r="F577" s="131" t="str">
        <f>IF($D577="","",IF(ISERROR(VLOOKUP($D577,'Loads Guide'!$G$7:$AU$53,12,0)),"Input value",VLOOKUP($D577,'Loads Guide'!$G$7:$AU$53,12,0)))</f>
        <v/>
      </c>
      <c r="G577" s="173" t="str">
        <f t="shared" si="174"/>
        <v/>
      </c>
      <c r="H577" s="215" t="str">
        <f>IF($D577="","",IF(ISERROR(VLOOKUP($D577,'Loads Guide'!$G$7:$AU$53,$E$14,0)),"Input value",IF($D$13="","",VLOOKUP($D577,'Loads Guide'!$G$7:$AU$53,$E$14,0))))</f>
        <v/>
      </c>
      <c r="I577" s="131" t="str">
        <f>IF($D577="","",IF(ISERROR(VLOOKUP($D577,'Loads Guide'!$G$7:$AU$53,14,0)),"Input value",VLOOKUP($D577,'Loads Guide'!$G$7:$AU$53,14,0)))</f>
        <v/>
      </c>
      <c r="J577" s="131" t="str">
        <f>IF($D577="","",IF(ISERROR(VLOOKUP($D577,'Loads Guide'!$G$7:$AU$53,15,0)),"Input value",(VLOOKUP($D577,'Loads Guide'!$G$7:$AU$53,15,0))))</f>
        <v/>
      </c>
      <c r="K577" s="173" t="str">
        <f t="shared" si="175"/>
        <v/>
      </c>
      <c r="L577" s="173" t="str">
        <f t="shared" si="176"/>
        <v/>
      </c>
      <c r="M577" s="173">
        <f t="shared" si="177"/>
        <v>0</v>
      </c>
      <c r="N577" s="173" t="str">
        <f t="shared" si="178"/>
        <v/>
      </c>
      <c r="O577" s="147" t="str">
        <f>IF($D577="","",IF($H577=0,"",IF(ISERROR(VLOOKUP($D577,'Loads Guide'!$G$7:$AU$53,O$16,0)),"Optional",VLOOKUP($D577,'Loads Guide'!$G$7:$AU$53,O$16,0))))</f>
        <v/>
      </c>
      <c r="P577" s="147" t="str">
        <f>IF($D577="","",IF($H577=0,"",IF(ISERROR(VLOOKUP($D577,'Loads Guide'!$G$7:$AU$53,P$16,0)),"Optional",VLOOKUP($D577,'Loads Guide'!$G$7:$AU$53,P$16,0))))</f>
        <v/>
      </c>
      <c r="Q577" s="147" t="str">
        <f>IF($D577="","",IF($H577=0,"",IF(ISERROR(VLOOKUP($D577,'Loads Guide'!$G$7:$AU$53,Q$16,0)),"Optional",VLOOKUP($D577,'Loads Guide'!$G$7:$AU$53,Q$16,0))))</f>
        <v/>
      </c>
      <c r="R577" s="147" t="str">
        <f>IF($D577="","",IF($H577=0,"",IF(ISERROR(VLOOKUP($D577,'Loads Guide'!$G$7:$AU$53,R$16,0)),"Optional",VLOOKUP($D577,'Loads Guide'!$G$7:$AU$53,R$16,0))))</f>
        <v/>
      </c>
      <c r="S577" s="147" t="str">
        <f>IF($D577="","",IF($H577=0,"",IF(ISERROR(VLOOKUP($D577,'Loads Guide'!$G$7:$AU$53,S$16,0)),"Optional",VLOOKUP($D577,'Loads Guide'!$G$7:$AU$53,S$16,0))))</f>
        <v/>
      </c>
      <c r="T577" s="147" t="str">
        <f>IF($D577="","",IF($H577=0,"",IF(ISERROR(VLOOKUP($D577,'Loads Guide'!$G$7:$AU$53,T$16,0)),"Optional",VLOOKUP($D577,'Loads Guide'!$G$7:$AU$53,T$16,0))))</f>
        <v/>
      </c>
      <c r="U577" s="147" t="str">
        <f>IF($D577="","",IF($H577=0,"",IF(ISERROR(VLOOKUP($D577,'Loads Guide'!$G$7:$AU$53,U$16,0)),"Optional",VLOOKUP($D577,'Loads Guide'!$G$7:$AU$53,U$16,0))))</f>
        <v/>
      </c>
      <c r="V577" s="147" t="str">
        <f>IF($D577="","",IF($H577=0,"",IF(ISERROR(VLOOKUP($D577,'Loads Guide'!$G$7:$AU$53,V$16,0)),"Optional",VLOOKUP($D577,'Loads Guide'!$G$7:$AU$53,V$16,0))))</f>
        <v/>
      </c>
      <c r="W577" s="147" t="str">
        <f>IF($D577="","",IF($H577=0,"",IF(ISERROR(VLOOKUP($D577,'Loads Guide'!$G$7:$AU$53,W$16,0)),"Optional",VLOOKUP($D577,'Loads Guide'!$G$7:$AU$53,W$16,0))))</f>
        <v/>
      </c>
      <c r="X577" s="147" t="str">
        <f>IF($D577="","",IF($H577=0,"",IF(ISERROR(VLOOKUP($D577,'Loads Guide'!$G$7:$AU$53,X$16,0)),"Optional",VLOOKUP($D577,'Loads Guide'!$G$7:$AU$53,X$16,0))))</f>
        <v/>
      </c>
      <c r="Y577" s="147" t="str">
        <f>IF($D577="","",IF($H577=0,"",IF(ISERROR(VLOOKUP($D577,'Loads Guide'!$G$7:$AU$53,Y$16,0)),"Optional",VLOOKUP($D577,'Loads Guide'!$G$7:$AU$53,Y$16,0))))</f>
        <v/>
      </c>
      <c r="Z577" s="147" t="str">
        <f>IF($D577="","",IF($H577=0,"",IF(ISERROR(VLOOKUP($D577,'Loads Guide'!$G$7:$AU$53,Z$16,0)),"Optional",VLOOKUP($D577,'Loads Guide'!$G$7:$AU$53,Z$16,0))))</f>
        <v/>
      </c>
      <c r="AA577" s="147" t="str">
        <f>IF($D577="","",IF($H577=0,"",IF(ISERROR(VLOOKUP($D577,'Loads Guide'!$G$7:$AU$53,AA$16,0)),"Optional",VLOOKUP($D577,'Loads Guide'!$G$7:$AU$53,AA$16,0))))</f>
        <v/>
      </c>
      <c r="AB577" s="147" t="str">
        <f>IF($D577="","",IF($H577=0,"",IF(ISERROR(VLOOKUP($D577,'Loads Guide'!$G$7:$AU$53,AB$16,0)),"Optional",VLOOKUP($D577,'Loads Guide'!$G$7:$AU$53,AB$16,0))))</f>
        <v/>
      </c>
      <c r="AC577" s="147" t="str">
        <f>IF($D577="","",IF($H577=0,"",IF(ISERROR(VLOOKUP($D577,'Loads Guide'!$G$7:$AU$53,AC$16,0)),"Optional",VLOOKUP($D577,'Loads Guide'!$G$7:$AU$53,AC$16,0))))</f>
        <v/>
      </c>
      <c r="AD577" s="147" t="str">
        <f>IF($D577="","",IF($H577=0,"",IF(ISERROR(VLOOKUP($D577,'Loads Guide'!$G$7:$AU$53,AD$16,0)),"Optional",VLOOKUP($D577,'Loads Guide'!$G$7:$AU$53,AD$16,0))))</f>
        <v/>
      </c>
      <c r="AE577" s="147" t="str">
        <f>IF($D577="","",IF($H577=0,"",IF(ISERROR(VLOOKUP($D577,'Loads Guide'!$G$7:$AU$53,AE$16,0)),"Optional",VLOOKUP($D577,'Loads Guide'!$G$7:$AU$53,AE$16,0))))</f>
        <v/>
      </c>
      <c r="AF577" s="147" t="str">
        <f>IF($D577="","",IF($H577=0,"",IF(ISERROR(VLOOKUP($D577,'Loads Guide'!$G$7:$AU$53,AF$16,0)),"Optional",VLOOKUP($D577,'Loads Guide'!$G$7:$AU$53,AF$16,0))))</f>
        <v/>
      </c>
      <c r="AG577" s="147" t="str">
        <f>IF($D577="","",IF($H577=0,"",IF(ISERROR(VLOOKUP($D577,'Loads Guide'!$G$7:$AU$53,AG$16,0)),"Optional",VLOOKUP($D577,'Loads Guide'!$G$7:$AU$53,AG$16,0))))</f>
        <v/>
      </c>
      <c r="AH577" s="147" t="str">
        <f>IF($D577="","",IF($H577=0,"",IF(ISERROR(VLOOKUP($D577,'Loads Guide'!$G$7:$AU$53,AH$16,0)),"Optional",VLOOKUP($D577,'Loads Guide'!$G$7:$AU$53,AH$16,0))))</f>
        <v/>
      </c>
      <c r="AI577" s="147" t="str">
        <f>IF($D577="","",IF($H577=0,"",IF(ISERROR(VLOOKUP($D577,'Loads Guide'!$G$7:$AU$53,AI$16,0)),"Optional",VLOOKUP($D577,'Loads Guide'!$G$7:$AU$53,AI$16,0))))</f>
        <v/>
      </c>
      <c r="AJ577" s="147" t="str">
        <f>IF($D577="","",IF($H577=0,"",IF(ISERROR(VLOOKUP($D577,'Loads Guide'!$G$7:$AU$53,AJ$16,0)),"Optional",VLOOKUP($D577,'Loads Guide'!$G$7:$AU$53,AJ$16,0))))</f>
        <v/>
      </c>
      <c r="AK577" s="147" t="str">
        <f>IF($D577="","",IF($H577=0,"",IF(ISERROR(VLOOKUP($D577,'Loads Guide'!$G$7:$AU$53,AK$16,0)),"Optional",VLOOKUP($D577,'Loads Guide'!$G$7:$AU$53,AK$16,0))))</f>
        <v/>
      </c>
      <c r="AL577" s="147" t="str">
        <f>IF($D577="","",IF($H577=0,"",IF(ISERROR(VLOOKUP($D577,'Loads Guide'!$G$7:$AU$53,AL$16,0)),"Optional",VLOOKUP($D577,'Loads Guide'!$G$7:$AU$53,AL$16,0))))</f>
        <v/>
      </c>
      <c r="AU577" s="211" t="str">
        <f>IF(OR(E577="--", E577="",E577=0), "",MAX(AU$19:AU576)+1)</f>
        <v/>
      </c>
      <c r="AV577" s="211" t="str">
        <f t="shared" si="169"/>
        <v/>
      </c>
      <c r="AW577" s="211" t="str">
        <f t="shared" si="183"/>
        <v/>
      </c>
      <c r="AX577" s="211" t="str">
        <f t="shared" si="184"/>
        <v/>
      </c>
      <c r="AY577" s="211" t="str">
        <f t="shared" si="185"/>
        <v/>
      </c>
      <c r="AZ577" s="211" t="str">
        <f t="shared" si="186"/>
        <v/>
      </c>
      <c r="BA577" s="212" t="str">
        <f t="shared" si="170"/>
        <v/>
      </c>
      <c r="BB577" s="211" t="str">
        <f t="shared" si="171"/>
        <v/>
      </c>
      <c r="BC577" s="212" t="str">
        <f t="shared" si="179"/>
        <v/>
      </c>
      <c r="BD577" s="212" t="str">
        <f t="shared" si="172"/>
        <v/>
      </c>
      <c r="BE577" s="212" t="str">
        <f t="shared" si="173"/>
        <v/>
      </c>
      <c r="BF577" s="213" t="e">
        <f>LOOKUP(2,1/(COUNTIF($BF$19:BF576,$BA$20:$BA$596)=0),$BA$20:$BA$596)</f>
        <v>#N/A</v>
      </c>
      <c r="BG577" s="213">
        <f t="shared" si="180"/>
        <v>577</v>
      </c>
      <c r="BH577" s="213" t="e">
        <f>INDEX($BF$20:$BF$596,MATCH(ROWS($BG$20:BG577),$BG$20:$BG$596,0))</f>
        <v>#N/A</v>
      </c>
      <c r="BI577" s="213">
        <f t="shared" si="181"/>
        <v>0</v>
      </c>
      <c r="BJ577" s="213" t="e">
        <f t="shared" si="182"/>
        <v>#DIV/0!</v>
      </c>
      <c r="BK577" s="213">
        <f t="shared" si="187"/>
        <v>0</v>
      </c>
      <c r="BL577" s="213" t="e">
        <f t="shared" si="188"/>
        <v>#DIV/0!</v>
      </c>
    </row>
    <row r="578" spans="2:64" x14ac:dyDescent="0.35">
      <c r="B578" s="135"/>
      <c r="C578" s="133"/>
      <c r="D578" s="209" t="str">
        <f>IF(C578="Remove","",IF(NOT(ISBLANK(Loads!C578)),Loads!C578,IF($D$14="","",IF('Loads Guide'!G565="","",IF((INDEX('Loads Guide'!$G$7:$AU$53,ROW(E559),$D$14))&gt;0,'Loads Guide'!G565,"")))))</f>
        <v/>
      </c>
      <c r="E578" s="138" t="str">
        <f>IF($D578="","",IF(ISERROR(VLOOKUP($D578,'Loads Guide'!$G$7:$AU$53,$D$14,0)),"Input value",IF($D$12=0,"",IF($D$13=0,"",IF(VLOOKUP($D578,'Loads Guide'!$G$7:$AU$53,$D$14,0)&gt;0,VLOOKUP($D578,'Loads Guide'!$G$7:$AU$53,$D$14,0),"")))))</f>
        <v/>
      </c>
      <c r="F578" s="131" t="str">
        <f>IF($D578="","",IF(ISERROR(VLOOKUP($D578,'Loads Guide'!$G$7:$AU$53,12,0)),"Input value",VLOOKUP($D578,'Loads Guide'!$G$7:$AU$53,12,0)))</f>
        <v/>
      </c>
      <c r="G578" s="173" t="str">
        <f t="shared" si="174"/>
        <v/>
      </c>
      <c r="H578" s="215" t="str">
        <f>IF($D578="","",IF(ISERROR(VLOOKUP($D578,'Loads Guide'!$G$7:$AU$53,$E$14,0)),"Input value",IF($D$13="","",VLOOKUP($D578,'Loads Guide'!$G$7:$AU$53,$E$14,0))))</f>
        <v/>
      </c>
      <c r="I578" s="131" t="str">
        <f>IF($D578="","",IF(ISERROR(VLOOKUP($D578,'Loads Guide'!$G$7:$AU$53,14,0)),"Input value",VLOOKUP($D578,'Loads Guide'!$G$7:$AU$53,14,0)))</f>
        <v/>
      </c>
      <c r="J578" s="131" t="str">
        <f>IF($D578="","",IF(ISERROR(VLOOKUP($D578,'Loads Guide'!$G$7:$AU$53,15,0)),"Input value",(VLOOKUP($D578,'Loads Guide'!$G$7:$AU$53,15,0))))</f>
        <v/>
      </c>
      <c r="K578" s="173" t="str">
        <f t="shared" si="175"/>
        <v/>
      </c>
      <c r="L578" s="173" t="str">
        <f t="shared" si="176"/>
        <v/>
      </c>
      <c r="M578" s="173">
        <f t="shared" si="177"/>
        <v>0</v>
      </c>
      <c r="N578" s="173" t="str">
        <f t="shared" si="178"/>
        <v/>
      </c>
      <c r="O578" s="147" t="str">
        <f>IF($D578="","",IF($H578=0,"",IF(ISERROR(VLOOKUP($D578,'Loads Guide'!$G$7:$AU$53,O$16,0)),"Optional",VLOOKUP($D578,'Loads Guide'!$G$7:$AU$53,O$16,0))))</f>
        <v/>
      </c>
      <c r="P578" s="147" t="str">
        <f>IF($D578="","",IF($H578=0,"",IF(ISERROR(VLOOKUP($D578,'Loads Guide'!$G$7:$AU$53,P$16,0)),"Optional",VLOOKUP($D578,'Loads Guide'!$G$7:$AU$53,P$16,0))))</f>
        <v/>
      </c>
      <c r="Q578" s="147" t="str">
        <f>IF($D578="","",IF($H578=0,"",IF(ISERROR(VLOOKUP($D578,'Loads Guide'!$G$7:$AU$53,Q$16,0)),"Optional",VLOOKUP($D578,'Loads Guide'!$G$7:$AU$53,Q$16,0))))</f>
        <v/>
      </c>
      <c r="R578" s="147" t="str">
        <f>IF($D578="","",IF($H578=0,"",IF(ISERROR(VLOOKUP($D578,'Loads Guide'!$G$7:$AU$53,R$16,0)),"Optional",VLOOKUP($D578,'Loads Guide'!$G$7:$AU$53,R$16,0))))</f>
        <v/>
      </c>
      <c r="S578" s="147" t="str">
        <f>IF($D578="","",IF($H578=0,"",IF(ISERROR(VLOOKUP($D578,'Loads Guide'!$G$7:$AU$53,S$16,0)),"Optional",VLOOKUP($D578,'Loads Guide'!$G$7:$AU$53,S$16,0))))</f>
        <v/>
      </c>
      <c r="T578" s="147" t="str">
        <f>IF($D578="","",IF($H578=0,"",IF(ISERROR(VLOOKUP($D578,'Loads Guide'!$G$7:$AU$53,T$16,0)),"Optional",VLOOKUP($D578,'Loads Guide'!$G$7:$AU$53,T$16,0))))</f>
        <v/>
      </c>
      <c r="U578" s="147" t="str">
        <f>IF($D578="","",IF($H578=0,"",IF(ISERROR(VLOOKUP($D578,'Loads Guide'!$G$7:$AU$53,U$16,0)),"Optional",VLOOKUP($D578,'Loads Guide'!$G$7:$AU$53,U$16,0))))</f>
        <v/>
      </c>
      <c r="V578" s="147" t="str">
        <f>IF($D578="","",IF($H578=0,"",IF(ISERROR(VLOOKUP($D578,'Loads Guide'!$G$7:$AU$53,V$16,0)),"Optional",VLOOKUP($D578,'Loads Guide'!$G$7:$AU$53,V$16,0))))</f>
        <v/>
      </c>
      <c r="W578" s="147" t="str">
        <f>IF($D578="","",IF($H578=0,"",IF(ISERROR(VLOOKUP($D578,'Loads Guide'!$G$7:$AU$53,W$16,0)),"Optional",VLOOKUP($D578,'Loads Guide'!$G$7:$AU$53,W$16,0))))</f>
        <v/>
      </c>
      <c r="X578" s="147" t="str">
        <f>IF($D578="","",IF($H578=0,"",IF(ISERROR(VLOOKUP($D578,'Loads Guide'!$G$7:$AU$53,X$16,0)),"Optional",VLOOKUP($D578,'Loads Guide'!$G$7:$AU$53,X$16,0))))</f>
        <v/>
      </c>
      <c r="Y578" s="147" t="str">
        <f>IF($D578="","",IF($H578=0,"",IF(ISERROR(VLOOKUP($D578,'Loads Guide'!$G$7:$AU$53,Y$16,0)),"Optional",VLOOKUP($D578,'Loads Guide'!$G$7:$AU$53,Y$16,0))))</f>
        <v/>
      </c>
      <c r="Z578" s="147" t="str">
        <f>IF($D578="","",IF($H578=0,"",IF(ISERROR(VLOOKUP($D578,'Loads Guide'!$G$7:$AU$53,Z$16,0)),"Optional",VLOOKUP($D578,'Loads Guide'!$G$7:$AU$53,Z$16,0))))</f>
        <v/>
      </c>
      <c r="AA578" s="147" t="str">
        <f>IF($D578="","",IF($H578=0,"",IF(ISERROR(VLOOKUP($D578,'Loads Guide'!$G$7:$AU$53,AA$16,0)),"Optional",VLOOKUP($D578,'Loads Guide'!$G$7:$AU$53,AA$16,0))))</f>
        <v/>
      </c>
      <c r="AB578" s="147" t="str">
        <f>IF($D578="","",IF($H578=0,"",IF(ISERROR(VLOOKUP($D578,'Loads Guide'!$G$7:$AU$53,AB$16,0)),"Optional",VLOOKUP($D578,'Loads Guide'!$G$7:$AU$53,AB$16,0))))</f>
        <v/>
      </c>
      <c r="AC578" s="147" t="str">
        <f>IF($D578="","",IF($H578=0,"",IF(ISERROR(VLOOKUP($D578,'Loads Guide'!$G$7:$AU$53,AC$16,0)),"Optional",VLOOKUP($D578,'Loads Guide'!$G$7:$AU$53,AC$16,0))))</f>
        <v/>
      </c>
      <c r="AD578" s="147" t="str">
        <f>IF($D578="","",IF($H578=0,"",IF(ISERROR(VLOOKUP($D578,'Loads Guide'!$G$7:$AU$53,AD$16,0)),"Optional",VLOOKUP($D578,'Loads Guide'!$G$7:$AU$53,AD$16,0))))</f>
        <v/>
      </c>
      <c r="AE578" s="147" t="str">
        <f>IF($D578="","",IF($H578=0,"",IF(ISERROR(VLOOKUP($D578,'Loads Guide'!$G$7:$AU$53,AE$16,0)),"Optional",VLOOKUP($D578,'Loads Guide'!$G$7:$AU$53,AE$16,0))))</f>
        <v/>
      </c>
      <c r="AF578" s="147" t="str">
        <f>IF($D578="","",IF($H578=0,"",IF(ISERROR(VLOOKUP($D578,'Loads Guide'!$G$7:$AU$53,AF$16,0)),"Optional",VLOOKUP($D578,'Loads Guide'!$G$7:$AU$53,AF$16,0))))</f>
        <v/>
      </c>
      <c r="AG578" s="147" t="str">
        <f>IF($D578="","",IF($H578=0,"",IF(ISERROR(VLOOKUP($D578,'Loads Guide'!$G$7:$AU$53,AG$16,0)),"Optional",VLOOKUP($D578,'Loads Guide'!$G$7:$AU$53,AG$16,0))))</f>
        <v/>
      </c>
      <c r="AH578" s="147" t="str">
        <f>IF($D578="","",IF($H578=0,"",IF(ISERROR(VLOOKUP($D578,'Loads Guide'!$G$7:$AU$53,AH$16,0)),"Optional",VLOOKUP($D578,'Loads Guide'!$G$7:$AU$53,AH$16,0))))</f>
        <v/>
      </c>
      <c r="AI578" s="147" t="str">
        <f>IF($D578="","",IF($H578=0,"",IF(ISERROR(VLOOKUP($D578,'Loads Guide'!$G$7:$AU$53,AI$16,0)),"Optional",VLOOKUP($D578,'Loads Guide'!$G$7:$AU$53,AI$16,0))))</f>
        <v/>
      </c>
      <c r="AJ578" s="147" t="str">
        <f>IF($D578="","",IF($H578=0,"",IF(ISERROR(VLOOKUP($D578,'Loads Guide'!$G$7:$AU$53,AJ$16,0)),"Optional",VLOOKUP($D578,'Loads Guide'!$G$7:$AU$53,AJ$16,0))))</f>
        <v/>
      </c>
      <c r="AK578" s="147" t="str">
        <f>IF($D578="","",IF($H578=0,"",IF(ISERROR(VLOOKUP($D578,'Loads Guide'!$G$7:$AU$53,AK$16,0)),"Optional",VLOOKUP($D578,'Loads Guide'!$G$7:$AU$53,AK$16,0))))</f>
        <v/>
      </c>
      <c r="AL578" s="147" t="str">
        <f>IF($D578="","",IF($H578=0,"",IF(ISERROR(VLOOKUP($D578,'Loads Guide'!$G$7:$AU$53,AL$16,0)),"Optional",VLOOKUP($D578,'Loads Guide'!$G$7:$AU$53,AL$16,0))))</f>
        <v/>
      </c>
      <c r="AU578" s="211" t="str">
        <f>IF(OR(E578="--", E578="",E578=0), "",MAX(AU$19:AU577)+1)</f>
        <v/>
      </c>
      <c r="AV578" s="211" t="str">
        <f t="shared" si="169"/>
        <v/>
      </c>
      <c r="AW578" s="211" t="str">
        <f t="shared" si="183"/>
        <v/>
      </c>
      <c r="AX578" s="211" t="str">
        <f t="shared" si="184"/>
        <v/>
      </c>
      <c r="AY578" s="211" t="str">
        <f t="shared" si="185"/>
        <v/>
      </c>
      <c r="AZ578" s="211" t="str">
        <f t="shared" si="186"/>
        <v/>
      </c>
      <c r="BA578" s="212" t="str">
        <f t="shared" si="170"/>
        <v/>
      </c>
      <c r="BB578" s="211" t="str">
        <f t="shared" si="171"/>
        <v/>
      </c>
      <c r="BC578" s="212" t="str">
        <f t="shared" si="179"/>
        <v/>
      </c>
      <c r="BD578" s="212" t="str">
        <f t="shared" si="172"/>
        <v/>
      </c>
      <c r="BE578" s="212" t="str">
        <f t="shared" si="173"/>
        <v/>
      </c>
      <c r="BF578" s="213" t="e">
        <f>LOOKUP(2,1/(COUNTIF($BF$19:BF577,$BA$20:$BA$596)=0),$BA$20:$BA$596)</f>
        <v>#N/A</v>
      </c>
      <c r="BG578" s="213">
        <f t="shared" si="180"/>
        <v>577</v>
      </c>
      <c r="BH578" s="213" t="e">
        <f>INDEX($BF$20:$BF$596,MATCH(ROWS($BG$20:BG578),$BG$20:$BG$596,0))</f>
        <v>#N/A</v>
      </c>
      <c r="BI578" s="213">
        <f t="shared" si="181"/>
        <v>0</v>
      </c>
      <c r="BJ578" s="213" t="e">
        <f t="shared" si="182"/>
        <v>#DIV/0!</v>
      </c>
      <c r="BK578" s="213">
        <f t="shared" si="187"/>
        <v>0</v>
      </c>
      <c r="BL578" s="213" t="e">
        <f t="shared" si="188"/>
        <v>#DIV/0!</v>
      </c>
    </row>
    <row r="579" spans="2:64" x14ac:dyDescent="0.35">
      <c r="B579" s="135"/>
      <c r="C579" s="133"/>
      <c r="D579" s="209" t="str">
        <f>IF(C579="Remove","",IF(NOT(ISBLANK(Loads!C579)),Loads!C579,IF($D$14="","",IF('Loads Guide'!G566="","",IF((INDEX('Loads Guide'!$G$7:$AU$53,ROW(E560),$D$14))&gt;0,'Loads Guide'!G566,"")))))</f>
        <v/>
      </c>
      <c r="E579" s="138" t="str">
        <f>IF($D579="","",IF(ISERROR(VLOOKUP($D579,'Loads Guide'!$G$7:$AU$53,$D$14,0)),"Input value",IF($D$12=0,"",IF($D$13=0,"",IF(VLOOKUP($D579,'Loads Guide'!$G$7:$AU$53,$D$14,0)&gt;0,VLOOKUP($D579,'Loads Guide'!$G$7:$AU$53,$D$14,0),"")))))</f>
        <v/>
      </c>
      <c r="F579" s="131" t="str">
        <f>IF($D579="","",IF(ISERROR(VLOOKUP($D579,'Loads Guide'!$G$7:$AU$53,12,0)),"Input value",VLOOKUP($D579,'Loads Guide'!$G$7:$AU$53,12,0)))</f>
        <v/>
      </c>
      <c r="G579" s="173" t="str">
        <f t="shared" si="174"/>
        <v/>
      </c>
      <c r="H579" s="215" t="str">
        <f>IF($D579="","",IF(ISERROR(VLOOKUP($D579,'Loads Guide'!$G$7:$AU$53,$E$14,0)),"Input value",IF($D$13="","",VLOOKUP($D579,'Loads Guide'!$G$7:$AU$53,$E$14,0))))</f>
        <v/>
      </c>
      <c r="I579" s="131" t="str">
        <f>IF($D579="","",IF(ISERROR(VLOOKUP($D579,'Loads Guide'!$G$7:$AU$53,14,0)),"Input value",VLOOKUP($D579,'Loads Guide'!$G$7:$AU$53,14,0)))</f>
        <v/>
      </c>
      <c r="J579" s="131" t="str">
        <f>IF($D579="","",IF(ISERROR(VLOOKUP($D579,'Loads Guide'!$G$7:$AU$53,15,0)),"Input value",(VLOOKUP($D579,'Loads Guide'!$G$7:$AU$53,15,0))))</f>
        <v/>
      </c>
      <c r="K579" s="173" t="str">
        <f t="shared" si="175"/>
        <v/>
      </c>
      <c r="L579" s="173" t="str">
        <f t="shared" si="176"/>
        <v/>
      </c>
      <c r="M579" s="173">
        <f t="shared" si="177"/>
        <v>0</v>
      </c>
      <c r="N579" s="173" t="str">
        <f t="shared" si="178"/>
        <v/>
      </c>
      <c r="O579" s="147" t="str">
        <f>IF($D579="","",IF($H579=0,"",IF(ISERROR(VLOOKUP($D579,'Loads Guide'!$G$7:$AU$53,O$16,0)),"Optional",VLOOKUP($D579,'Loads Guide'!$G$7:$AU$53,O$16,0))))</f>
        <v/>
      </c>
      <c r="P579" s="147" t="str">
        <f>IF($D579="","",IF($H579=0,"",IF(ISERROR(VLOOKUP($D579,'Loads Guide'!$G$7:$AU$53,P$16,0)),"Optional",VLOOKUP($D579,'Loads Guide'!$G$7:$AU$53,P$16,0))))</f>
        <v/>
      </c>
      <c r="Q579" s="147" t="str">
        <f>IF($D579="","",IF($H579=0,"",IF(ISERROR(VLOOKUP($D579,'Loads Guide'!$G$7:$AU$53,Q$16,0)),"Optional",VLOOKUP($D579,'Loads Guide'!$G$7:$AU$53,Q$16,0))))</f>
        <v/>
      </c>
      <c r="R579" s="147" t="str">
        <f>IF($D579="","",IF($H579=0,"",IF(ISERROR(VLOOKUP($D579,'Loads Guide'!$G$7:$AU$53,R$16,0)),"Optional",VLOOKUP($D579,'Loads Guide'!$G$7:$AU$53,R$16,0))))</f>
        <v/>
      </c>
      <c r="S579" s="147" t="str">
        <f>IF($D579="","",IF($H579=0,"",IF(ISERROR(VLOOKUP($D579,'Loads Guide'!$G$7:$AU$53,S$16,0)),"Optional",VLOOKUP($D579,'Loads Guide'!$G$7:$AU$53,S$16,0))))</f>
        <v/>
      </c>
      <c r="T579" s="147" t="str">
        <f>IF($D579="","",IF($H579=0,"",IF(ISERROR(VLOOKUP($D579,'Loads Guide'!$G$7:$AU$53,T$16,0)),"Optional",VLOOKUP($D579,'Loads Guide'!$G$7:$AU$53,T$16,0))))</f>
        <v/>
      </c>
      <c r="U579" s="147" t="str">
        <f>IF($D579="","",IF($H579=0,"",IF(ISERROR(VLOOKUP($D579,'Loads Guide'!$G$7:$AU$53,U$16,0)),"Optional",VLOOKUP($D579,'Loads Guide'!$G$7:$AU$53,U$16,0))))</f>
        <v/>
      </c>
      <c r="V579" s="147" t="str">
        <f>IF($D579="","",IF($H579=0,"",IF(ISERROR(VLOOKUP($D579,'Loads Guide'!$G$7:$AU$53,V$16,0)),"Optional",VLOOKUP($D579,'Loads Guide'!$G$7:$AU$53,V$16,0))))</f>
        <v/>
      </c>
      <c r="W579" s="147" t="str">
        <f>IF($D579="","",IF($H579=0,"",IF(ISERROR(VLOOKUP($D579,'Loads Guide'!$G$7:$AU$53,W$16,0)),"Optional",VLOOKUP($D579,'Loads Guide'!$G$7:$AU$53,W$16,0))))</f>
        <v/>
      </c>
      <c r="X579" s="147" t="str">
        <f>IF($D579="","",IF($H579=0,"",IF(ISERROR(VLOOKUP($D579,'Loads Guide'!$G$7:$AU$53,X$16,0)),"Optional",VLOOKUP($D579,'Loads Guide'!$G$7:$AU$53,X$16,0))))</f>
        <v/>
      </c>
      <c r="Y579" s="147" t="str">
        <f>IF($D579="","",IF($H579=0,"",IF(ISERROR(VLOOKUP($D579,'Loads Guide'!$G$7:$AU$53,Y$16,0)),"Optional",VLOOKUP($D579,'Loads Guide'!$G$7:$AU$53,Y$16,0))))</f>
        <v/>
      </c>
      <c r="Z579" s="147" t="str">
        <f>IF($D579="","",IF($H579=0,"",IF(ISERROR(VLOOKUP($D579,'Loads Guide'!$G$7:$AU$53,Z$16,0)),"Optional",VLOOKUP($D579,'Loads Guide'!$G$7:$AU$53,Z$16,0))))</f>
        <v/>
      </c>
      <c r="AA579" s="147" t="str">
        <f>IF($D579="","",IF($H579=0,"",IF(ISERROR(VLOOKUP($D579,'Loads Guide'!$G$7:$AU$53,AA$16,0)),"Optional",VLOOKUP($D579,'Loads Guide'!$G$7:$AU$53,AA$16,0))))</f>
        <v/>
      </c>
      <c r="AB579" s="147" t="str">
        <f>IF($D579="","",IF($H579=0,"",IF(ISERROR(VLOOKUP($D579,'Loads Guide'!$G$7:$AU$53,AB$16,0)),"Optional",VLOOKUP($D579,'Loads Guide'!$G$7:$AU$53,AB$16,0))))</f>
        <v/>
      </c>
      <c r="AC579" s="147" t="str">
        <f>IF($D579="","",IF($H579=0,"",IF(ISERROR(VLOOKUP($D579,'Loads Guide'!$G$7:$AU$53,AC$16,0)),"Optional",VLOOKUP($D579,'Loads Guide'!$G$7:$AU$53,AC$16,0))))</f>
        <v/>
      </c>
      <c r="AD579" s="147" t="str">
        <f>IF($D579="","",IF($H579=0,"",IF(ISERROR(VLOOKUP($D579,'Loads Guide'!$G$7:$AU$53,AD$16,0)),"Optional",VLOOKUP($D579,'Loads Guide'!$G$7:$AU$53,AD$16,0))))</f>
        <v/>
      </c>
      <c r="AE579" s="147" t="str">
        <f>IF($D579="","",IF($H579=0,"",IF(ISERROR(VLOOKUP($D579,'Loads Guide'!$G$7:$AU$53,AE$16,0)),"Optional",VLOOKUP($D579,'Loads Guide'!$G$7:$AU$53,AE$16,0))))</f>
        <v/>
      </c>
      <c r="AF579" s="147" t="str">
        <f>IF($D579="","",IF($H579=0,"",IF(ISERROR(VLOOKUP($D579,'Loads Guide'!$G$7:$AU$53,AF$16,0)),"Optional",VLOOKUP($D579,'Loads Guide'!$G$7:$AU$53,AF$16,0))))</f>
        <v/>
      </c>
      <c r="AG579" s="147" t="str">
        <f>IF($D579="","",IF($H579=0,"",IF(ISERROR(VLOOKUP($D579,'Loads Guide'!$G$7:$AU$53,AG$16,0)),"Optional",VLOOKUP($D579,'Loads Guide'!$G$7:$AU$53,AG$16,0))))</f>
        <v/>
      </c>
      <c r="AH579" s="147" t="str">
        <f>IF($D579="","",IF($H579=0,"",IF(ISERROR(VLOOKUP($D579,'Loads Guide'!$G$7:$AU$53,AH$16,0)),"Optional",VLOOKUP($D579,'Loads Guide'!$G$7:$AU$53,AH$16,0))))</f>
        <v/>
      </c>
      <c r="AI579" s="147" t="str">
        <f>IF($D579="","",IF($H579=0,"",IF(ISERROR(VLOOKUP($D579,'Loads Guide'!$G$7:$AU$53,AI$16,0)),"Optional",VLOOKUP($D579,'Loads Guide'!$G$7:$AU$53,AI$16,0))))</f>
        <v/>
      </c>
      <c r="AJ579" s="147" t="str">
        <f>IF($D579="","",IF($H579=0,"",IF(ISERROR(VLOOKUP($D579,'Loads Guide'!$G$7:$AU$53,AJ$16,0)),"Optional",VLOOKUP($D579,'Loads Guide'!$G$7:$AU$53,AJ$16,0))))</f>
        <v/>
      </c>
      <c r="AK579" s="147" t="str">
        <f>IF($D579="","",IF($H579=0,"",IF(ISERROR(VLOOKUP($D579,'Loads Guide'!$G$7:$AU$53,AK$16,0)),"Optional",VLOOKUP($D579,'Loads Guide'!$G$7:$AU$53,AK$16,0))))</f>
        <v/>
      </c>
      <c r="AL579" s="147" t="str">
        <f>IF($D579="","",IF($H579=0,"",IF(ISERROR(VLOOKUP($D579,'Loads Guide'!$G$7:$AU$53,AL$16,0)),"Optional",VLOOKUP($D579,'Loads Guide'!$G$7:$AU$53,AL$16,0))))</f>
        <v/>
      </c>
      <c r="AU579" s="211" t="str">
        <f>IF(OR(E579="--", E579="",E579=0), "",MAX(AU$19:AU578)+1)</f>
        <v/>
      </c>
      <c r="AV579" s="211" t="str">
        <f t="shared" si="169"/>
        <v/>
      </c>
      <c r="AW579" s="211" t="str">
        <f t="shared" si="183"/>
        <v/>
      </c>
      <c r="AX579" s="211" t="str">
        <f t="shared" si="184"/>
        <v/>
      </c>
      <c r="AY579" s="211" t="str">
        <f t="shared" si="185"/>
        <v/>
      </c>
      <c r="AZ579" s="211" t="str">
        <f t="shared" si="186"/>
        <v/>
      </c>
      <c r="BA579" s="212" t="str">
        <f t="shared" si="170"/>
        <v/>
      </c>
      <c r="BB579" s="211" t="str">
        <f t="shared" si="171"/>
        <v/>
      </c>
      <c r="BC579" s="212" t="str">
        <f t="shared" si="179"/>
        <v/>
      </c>
      <c r="BD579" s="212" t="str">
        <f t="shared" si="172"/>
        <v/>
      </c>
      <c r="BE579" s="212" t="str">
        <f t="shared" si="173"/>
        <v/>
      </c>
      <c r="BF579" s="213" t="e">
        <f>LOOKUP(2,1/(COUNTIF($BF$19:BF578,$BA$20:$BA$596)=0),$BA$20:$BA$596)</f>
        <v>#N/A</v>
      </c>
      <c r="BG579" s="213">
        <f t="shared" si="180"/>
        <v>577</v>
      </c>
      <c r="BH579" s="213" t="e">
        <f>INDEX($BF$20:$BF$596,MATCH(ROWS($BG$20:BG579),$BG$20:$BG$596,0))</f>
        <v>#N/A</v>
      </c>
      <c r="BI579" s="213">
        <f t="shared" si="181"/>
        <v>0</v>
      </c>
      <c r="BJ579" s="213" t="e">
        <f t="shared" si="182"/>
        <v>#DIV/0!</v>
      </c>
      <c r="BK579" s="213">
        <f t="shared" si="187"/>
        <v>0</v>
      </c>
      <c r="BL579" s="213" t="e">
        <f t="shared" si="188"/>
        <v>#DIV/0!</v>
      </c>
    </row>
    <row r="580" spans="2:64" x14ac:dyDescent="0.35">
      <c r="B580" s="135"/>
      <c r="C580" s="133"/>
      <c r="D580" s="209" t="str">
        <f>IF(C580="Remove","",IF(NOT(ISBLANK(Loads!C580)),Loads!C580,IF($D$14="","",IF('Loads Guide'!G567="","",IF((INDEX('Loads Guide'!$G$7:$AU$53,ROW(E561),$D$14))&gt;0,'Loads Guide'!G567,"")))))</f>
        <v/>
      </c>
      <c r="E580" s="138" t="str">
        <f>IF($D580="","",IF(ISERROR(VLOOKUP($D580,'Loads Guide'!$G$7:$AU$53,$D$14,0)),"Input value",IF($D$12=0,"",IF($D$13=0,"",IF(VLOOKUP($D580,'Loads Guide'!$G$7:$AU$53,$D$14,0)&gt;0,VLOOKUP($D580,'Loads Guide'!$G$7:$AU$53,$D$14,0),"")))))</f>
        <v/>
      </c>
      <c r="F580" s="131" t="str">
        <f>IF($D580="","",IF(ISERROR(VLOOKUP($D580,'Loads Guide'!$G$7:$AU$53,12,0)),"Input value",VLOOKUP($D580,'Loads Guide'!$G$7:$AU$53,12,0)))</f>
        <v/>
      </c>
      <c r="G580" s="173" t="str">
        <f t="shared" si="174"/>
        <v/>
      </c>
      <c r="H580" s="215" t="str">
        <f>IF($D580="","",IF(ISERROR(VLOOKUP($D580,'Loads Guide'!$G$7:$AU$53,$E$14,0)),"Input value",IF($D$13="","",VLOOKUP($D580,'Loads Guide'!$G$7:$AU$53,$E$14,0))))</f>
        <v/>
      </c>
      <c r="I580" s="131" t="str">
        <f>IF($D580="","",IF(ISERROR(VLOOKUP($D580,'Loads Guide'!$G$7:$AU$53,14,0)),"Input value",VLOOKUP($D580,'Loads Guide'!$G$7:$AU$53,14,0)))</f>
        <v/>
      </c>
      <c r="J580" s="131" t="str">
        <f>IF($D580="","",IF(ISERROR(VLOOKUP($D580,'Loads Guide'!$G$7:$AU$53,15,0)),"Input value",(VLOOKUP($D580,'Loads Guide'!$G$7:$AU$53,15,0))))</f>
        <v/>
      </c>
      <c r="K580" s="173" t="str">
        <f t="shared" si="175"/>
        <v/>
      </c>
      <c r="L580" s="173" t="str">
        <f t="shared" si="176"/>
        <v/>
      </c>
      <c r="M580" s="173">
        <f t="shared" si="177"/>
        <v>0</v>
      </c>
      <c r="N580" s="173" t="str">
        <f t="shared" si="178"/>
        <v/>
      </c>
      <c r="O580" s="147" t="str">
        <f>IF($D580="","",IF($H580=0,"",IF(ISERROR(VLOOKUP($D580,'Loads Guide'!$G$7:$AU$53,O$16,0)),"Optional",VLOOKUP($D580,'Loads Guide'!$G$7:$AU$53,O$16,0))))</f>
        <v/>
      </c>
      <c r="P580" s="147" t="str">
        <f>IF($D580="","",IF($H580=0,"",IF(ISERROR(VLOOKUP($D580,'Loads Guide'!$G$7:$AU$53,P$16,0)),"Optional",VLOOKUP($D580,'Loads Guide'!$G$7:$AU$53,P$16,0))))</f>
        <v/>
      </c>
      <c r="Q580" s="147" t="str">
        <f>IF($D580="","",IF($H580=0,"",IF(ISERROR(VLOOKUP($D580,'Loads Guide'!$G$7:$AU$53,Q$16,0)),"Optional",VLOOKUP($D580,'Loads Guide'!$G$7:$AU$53,Q$16,0))))</f>
        <v/>
      </c>
      <c r="R580" s="147" t="str">
        <f>IF($D580="","",IF($H580=0,"",IF(ISERROR(VLOOKUP($D580,'Loads Guide'!$G$7:$AU$53,R$16,0)),"Optional",VLOOKUP($D580,'Loads Guide'!$G$7:$AU$53,R$16,0))))</f>
        <v/>
      </c>
      <c r="S580" s="147" t="str">
        <f>IF($D580="","",IF($H580=0,"",IF(ISERROR(VLOOKUP($D580,'Loads Guide'!$G$7:$AU$53,S$16,0)),"Optional",VLOOKUP($D580,'Loads Guide'!$G$7:$AU$53,S$16,0))))</f>
        <v/>
      </c>
      <c r="T580" s="147" t="str">
        <f>IF($D580="","",IF($H580=0,"",IF(ISERROR(VLOOKUP($D580,'Loads Guide'!$G$7:$AU$53,T$16,0)),"Optional",VLOOKUP($D580,'Loads Guide'!$G$7:$AU$53,T$16,0))))</f>
        <v/>
      </c>
      <c r="U580" s="147" t="str">
        <f>IF($D580="","",IF($H580=0,"",IF(ISERROR(VLOOKUP($D580,'Loads Guide'!$G$7:$AU$53,U$16,0)),"Optional",VLOOKUP($D580,'Loads Guide'!$G$7:$AU$53,U$16,0))))</f>
        <v/>
      </c>
      <c r="V580" s="147" t="str">
        <f>IF($D580="","",IF($H580=0,"",IF(ISERROR(VLOOKUP($D580,'Loads Guide'!$G$7:$AU$53,V$16,0)),"Optional",VLOOKUP($D580,'Loads Guide'!$G$7:$AU$53,V$16,0))))</f>
        <v/>
      </c>
      <c r="W580" s="147" t="str">
        <f>IF($D580="","",IF($H580=0,"",IF(ISERROR(VLOOKUP($D580,'Loads Guide'!$G$7:$AU$53,W$16,0)),"Optional",VLOOKUP($D580,'Loads Guide'!$G$7:$AU$53,W$16,0))))</f>
        <v/>
      </c>
      <c r="X580" s="147" t="str">
        <f>IF($D580="","",IF($H580=0,"",IF(ISERROR(VLOOKUP($D580,'Loads Guide'!$G$7:$AU$53,X$16,0)),"Optional",VLOOKUP($D580,'Loads Guide'!$G$7:$AU$53,X$16,0))))</f>
        <v/>
      </c>
      <c r="Y580" s="147" t="str">
        <f>IF($D580="","",IF($H580=0,"",IF(ISERROR(VLOOKUP($D580,'Loads Guide'!$G$7:$AU$53,Y$16,0)),"Optional",VLOOKUP($D580,'Loads Guide'!$G$7:$AU$53,Y$16,0))))</f>
        <v/>
      </c>
      <c r="Z580" s="147" t="str">
        <f>IF($D580="","",IF($H580=0,"",IF(ISERROR(VLOOKUP($D580,'Loads Guide'!$G$7:$AU$53,Z$16,0)),"Optional",VLOOKUP($D580,'Loads Guide'!$G$7:$AU$53,Z$16,0))))</f>
        <v/>
      </c>
      <c r="AA580" s="147" t="str">
        <f>IF($D580="","",IF($H580=0,"",IF(ISERROR(VLOOKUP($D580,'Loads Guide'!$G$7:$AU$53,AA$16,0)),"Optional",VLOOKUP($D580,'Loads Guide'!$G$7:$AU$53,AA$16,0))))</f>
        <v/>
      </c>
      <c r="AB580" s="147" t="str">
        <f>IF($D580="","",IF($H580=0,"",IF(ISERROR(VLOOKUP($D580,'Loads Guide'!$G$7:$AU$53,AB$16,0)),"Optional",VLOOKUP($D580,'Loads Guide'!$G$7:$AU$53,AB$16,0))))</f>
        <v/>
      </c>
      <c r="AC580" s="147" t="str">
        <f>IF($D580="","",IF($H580=0,"",IF(ISERROR(VLOOKUP($D580,'Loads Guide'!$G$7:$AU$53,AC$16,0)),"Optional",VLOOKUP($D580,'Loads Guide'!$G$7:$AU$53,AC$16,0))))</f>
        <v/>
      </c>
      <c r="AD580" s="147" t="str">
        <f>IF($D580="","",IF($H580=0,"",IF(ISERROR(VLOOKUP($D580,'Loads Guide'!$G$7:$AU$53,AD$16,0)),"Optional",VLOOKUP($D580,'Loads Guide'!$G$7:$AU$53,AD$16,0))))</f>
        <v/>
      </c>
      <c r="AE580" s="147" t="str">
        <f>IF($D580="","",IF($H580=0,"",IF(ISERROR(VLOOKUP($D580,'Loads Guide'!$G$7:$AU$53,AE$16,0)),"Optional",VLOOKUP($D580,'Loads Guide'!$G$7:$AU$53,AE$16,0))))</f>
        <v/>
      </c>
      <c r="AF580" s="147" t="str">
        <f>IF($D580="","",IF($H580=0,"",IF(ISERROR(VLOOKUP($D580,'Loads Guide'!$G$7:$AU$53,AF$16,0)),"Optional",VLOOKUP($D580,'Loads Guide'!$G$7:$AU$53,AF$16,0))))</f>
        <v/>
      </c>
      <c r="AG580" s="147" t="str">
        <f>IF($D580="","",IF($H580=0,"",IF(ISERROR(VLOOKUP($D580,'Loads Guide'!$G$7:$AU$53,AG$16,0)),"Optional",VLOOKUP($D580,'Loads Guide'!$G$7:$AU$53,AG$16,0))))</f>
        <v/>
      </c>
      <c r="AH580" s="147" t="str">
        <f>IF($D580="","",IF($H580=0,"",IF(ISERROR(VLOOKUP($D580,'Loads Guide'!$G$7:$AU$53,AH$16,0)),"Optional",VLOOKUP($D580,'Loads Guide'!$G$7:$AU$53,AH$16,0))))</f>
        <v/>
      </c>
      <c r="AI580" s="147" t="str">
        <f>IF($D580="","",IF($H580=0,"",IF(ISERROR(VLOOKUP($D580,'Loads Guide'!$G$7:$AU$53,AI$16,0)),"Optional",VLOOKUP($D580,'Loads Guide'!$G$7:$AU$53,AI$16,0))))</f>
        <v/>
      </c>
      <c r="AJ580" s="147" t="str">
        <f>IF($D580="","",IF($H580=0,"",IF(ISERROR(VLOOKUP($D580,'Loads Guide'!$G$7:$AU$53,AJ$16,0)),"Optional",VLOOKUP($D580,'Loads Guide'!$G$7:$AU$53,AJ$16,0))))</f>
        <v/>
      </c>
      <c r="AK580" s="147" t="str">
        <f>IF($D580="","",IF($H580=0,"",IF(ISERROR(VLOOKUP($D580,'Loads Guide'!$G$7:$AU$53,AK$16,0)),"Optional",VLOOKUP($D580,'Loads Guide'!$G$7:$AU$53,AK$16,0))))</f>
        <v/>
      </c>
      <c r="AL580" s="147" t="str">
        <f>IF($D580="","",IF($H580=0,"",IF(ISERROR(VLOOKUP($D580,'Loads Guide'!$G$7:$AU$53,AL$16,0)),"Optional",VLOOKUP($D580,'Loads Guide'!$G$7:$AU$53,AL$16,0))))</f>
        <v/>
      </c>
      <c r="AU580" s="211" t="str">
        <f>IF(OR(E580="--", E580="",E580=0), "",MAX(AU$19:AU579)+1)</f>
        <v/>
      </c>
      <c r="AV580" s="211" t="str">
        <f t="shared" si="169"/>
        <v/>
      </c>
      <c r="AW580" s="211" t="str">
        <f t="shared" si="183"/>
        <v/>
      </c>
      <c r="AX580" s="211" t="str">
        <f t="shared" si="184"/>
        <v/>
      </c>
      <c r="AY580" s="211" t="str">
        <f t="shared" si="185"/>
        <v/>
      </c>
      <c r="AZ580" s="211" t="str">
        <f t="shared" si="186"/>
        <v/>
      </c>
      <c r="BA580" s="212" t="str">
        <f t="shared" si="170"/>
        <v/>
      </c>
      <c r="BB580" s="211" t="str">
        <f t="shared" si="171"/>
        <v/>
      </c>
      <c r="BC580" s="212" t="str">
        <f t="shared" si="179"/>
        <v/>
      </c>
      <c r="BD580" s="212" t="str">
        <f t="shared" si="172"/>
        <v/>
      </c>
      <c r="BE580" s="212" t="str">
        <f t="shared" si="173"/>
        <v/>
      </c>
      <c r="BF580" s="213" t="e">
        <f>LOOKUP(2,1/(COUNTIF($BF$19:BF579,$BA$20:$BA$596)=0),$BA$20:$BA$596)</f>
        <v>#N/A</v>
      </c>
      <c r="BG580" s="213">
        <f t="shared" si="180"/>
        <v>577</v>
      </c>
      <c r="BH580" s="213" t="e">
        <f>INDEX($BF$20:$BF$596,MATCH(ROWS($BG$20:BG580),$BG$20:$BG$596,0))</f>
        <v>#N/A</v>
      </c>
      <c r="BI580" s="213">
        <f t="shared" si="181"/>
        <v>0</v>
      </c>
      <c r="BJ580" s="213" t="e">
        <f t="shared" si="182"/>
        <v>#DIV/0!</v>
      </c>
      <c r="BK580" s="213">
        <f t="shared" si="187"/>
        <v>0</v>
      </c>
      <c r="BL580" s="213" t="e">
        <f t="shared" si="188"/>
        <v>#DIV/0!</v>
      </c>
    </row>
    <row r="581" spans="2:64" x14ac:dyDescent="0.35">
      <c r="B581" s="135"/>
      <c r="C581" s="133"/>
      <c r="D581" s="209" t="str">
        <f>IF(C581="Remove","",IF(NOT(ISBLANK(Loads!C581)),Loads!C581,IF($D$14="","",IF('Loads Guide'!G568="","",IF((INDEX('Loads Guide'!$G$7:$AU$53,ROW(E562),$D$14))&gt;0,'Loads Guide'!G568,"")))))</f>
        <v/>
      </c>
      <c r="E581" s="138" t="str">
        <f>IF($D581="","",IF(ISERROR(VLOOKUP($D581,'Loads Guide'!$G$7:$AU$53,$D$14,0)),"Input value",IF($D$12=0,"",IF($D$13=0,"",IF(VLOOKUP($D581,'Loads Guide'!$G$7:$AU$53,$D$14,0)&gt;0,VLOOKUP($D581,'Loads Guide'!$G$7:$AU$53,$D$14,0),"")))))</f>
        <v/>
      </c>
      <c r="F581" s="131" t="str">
        <f>IF($D581="","",IF(ISERROR(VLOOKUP($D581,'Loads Guide'!$G$7:$AU$53,12,0)),"Input value",VLOOKUP($D581,'Loads Guide'!$G$7:$AU$53,12,0)))</f>
        <v/>
      </c>
      <c r="G581" s="173" t="str">
        <f t="shared" si="174"/>
        <v/>
      </c>
      <c r="H581" s="215" t="str">
        <f>IF($D581="","",IF(ISERROR(VLOOKUP($D581,'Loads Guide'!$G$7:$AU$53,$E$14,0)),"Input value",IF($D$13="","",VLOOKUP($D581,'Loads Guide'!$G$7:$AU$53,$E$14,0))))</f>
        <v/>
      </c>
      <c r="I581" s="131" t="str">
        <f>IF($D581="","",IF(ISERROR(VLOOKUP($D581,'Loads Guide'!$G$7:$AU$53,14,0)),"Input value",VLOOKUP($D581,'Loads Guide'!$G$7:$AU$53,14,0)))</f>
        <v/>
      </c>
      <c r="J581" s="131" t="str">
        <f>IF($D581="","",IF(ISERROR(VLOOKUP($D581,'Loads Guide'!$G$7:$AU$53,15,0)),"Input value",(VLOOKUP($D581,'Loads Guide'!$G$7:$AU$53,15,0))))</f>
        <v/>
      </c>
      <c r="K581" s="173" t="str">
        <f t="shared" si="175"/>
        <v/>
      </c>
      <c r="L581" s="173" t="str">
        <f t="shared" si="176"/>
        <v/>
      </c>
      <c r="M581" s="173">
        <f t="shared" si="177"/>
        <v>0</v>
      </c>
      <c r="N581" s="173" t="str">
        <f t="shared" si="178"/>
        <v/>
      </c>
      <c r="O581" s="147" t="str">
        <f>IF($D581="","",IF($H581=0,"",IF(ISERROR(VLOOKUP($D581,'Loads Guide'!$G$7:$AU$53,O$16,0)),"Optional",VLOOKUP($D581,'Loads Guide'!$G$7:$AU$53,O$16,0))))</f>
        <v/>
      </c>
      <c r="P581" s="147" t="str">
        <f>IF($D581="","",IF($H581=0,"",IF(ISERROR(VLOOKUP($D581,'Loads Guide'!$G$7:$AU$53,P$16,0)),"Optional",VLOOKUP($D581,'Loads Guide'!$G$7:$AU$53,P$16,0))))</f>
        <v/>
      </c>
      <c r="Q581" s="147" t="str">
        <f>IF($D581="","",IF($H581=0,"",IF(ISERROR(VLOOKUP($D581,'Loads Guide'!$G$7:$AU$53,Q$16,0)),"Optional",VLOOKUP($D581,'Loads Guide'!$G$7:$AU$53,Q$16,0))))</f>
        <v/>
      </c>
      <c r="R581" s="147" t="str">
        <f>IF($D581="","",IF($H581=0,"",IF(ISERROR(VLOOKUP($D581,'Loads Guide'!$G$7:$AU$53,R$16,0)),"Optional",VLOOKUP($D581,'Loads Guide'!$G$7:$AU$53,R$16,0))))</f>
        <v/>
      </c>
      <c r="S581" s="147" t="str">
        <f>IF($D581="","",IF($H581=0,"",IF(ISERROR(VLOOKUP($D581,'Loads Guide'!$G$7:$AU$53,S$16,0)),"Optional",VLOOKUP($D581,'Loads Guide'!$G$7:$AU$53,S$16,0))))</f>
        <v/>
      </c>
      <c r="T581" s="147" t="str">
        <f>IF($D581="","",IF($H581=0,"",IF(ISERROR(VLOOKUP($D581,'Loads Guide'!$G$7:$AU$53,T$16,0)),"Optional",VLOOKUP($D581,'Loads Guide'!$G$7:$AU$53,T$16,0))))</f>
        <v/>
      </c>
      <c r="U581" s="147" t="str">
        <f>IF($D581="","",IF($H581=0,"",IF(ISERROR(VLOOKUP($D581,'Loads Guide'!$G$7:$AU$53,U$16,0)),"Optional",VLOOKUP($D581,'Loads Guide'!$G$7:$AU$53,U$16,0))))</f>
        <v/>
      </c>
      <c r="V581" s="147" t="str">
        <f>IF($D581="","",IF($H581=0,"",IF(ISERROR(VLOOKUP($D581,'Loads Guide'!$G$7:$AU$53,V$16,0)),"Optional",VLOOKUP($D581,'Loads Guide'!$G$7:$AU$53,V$16,0))))</f>
        <v/>
      </c>
      <c r="W581" s="147" t="str">
        <f>IF($D581="","",IF($H581=0,"",IF(ISERROR(VLOOKUP($D581,'Loads Guide'!$G$7:$AU$53,W$16,0)),"Optional",VLOOKUP($D581,'Loads Guide'!$G$7:$AU$53,W$16,0))))</f>
        <v/>
      </c>
      <c r="X581" s="147" t="str">
        <f>IF($D581="","",IF($H581=0,"",IF(ISERROR(VLOOKUP($D581,'Loads Guide'!$G$7:$AU$53,X$16,0)),"Optional",VLOOKUP($D581,'Loads Guide'!$G$7:$AU$53,X$16,0))))</f>
        <v/>
      </c>
      <c r="Y581" s="147" t="str">
        <f>IF($D581="","",IF($H581=0,"",IF(ISERROR(VLOOKUP($D581,'Loads Guide'!$G$7:$AU$53,Y$16,0)),"Optional",VLOOKUP($D581,'Loads Guide'!$G$7:$AU$53,Y$16,0))))</f>
        <v/>
      </c>
      <c r="Z581" s="147" t="str">
        <f>IF($D581="","",IF($H581=0,"",IF(ISERROR(VLOOKUP($D581,'Loads Guide'!$G$7:$AU$53,Z$16,0)),"Optional",VLOOKUP($D581,'Loads Guide'!$G$7:$AU$53,Z$16,0))))</f>
        <v/>
      </c>
      <c r="AA581" s="147" t="str">
        <f>IF($D581="","",IF($H581=0,"",IF(ISERROR(VLOOKUP($D581,'Loads Guide'!$G$7:$AU$53,AA$16,0)),"Optional",VLOOKUP($D581,'Loads Guide'!$G$7:$AU$53,AA$16,0))))</f>
        <v/>
      </c>
      <c r="AB581" s="147" t="str">
        <f>IF($D581="","",IF($H581=0,"",IF(ISERROR(VLOOKUP($D581,'Loads Guide'!$G$7:$AU$53,AB$16,0)),"Optional",VLOOKUP($D581,'Loads Guide'!$G$7:$AU$53,AB$16,0))))</f>
        <v/>
      </c>
      <c r="AC581" s="147" t="str">
        <f>IF($D581="","",IF($H581=0,"",IF(ISERROR(VLOOKUP($D581,'Loads Guide'!$G$7:$AU$53,AC$16,0)),"Optional",VLOOKUP($D581,'Loads Guide'!$G$7:$AU$53,AC$16,0))))</f>
        <v/>
      </c>
      <c r="AD581" s="147" t="str">
        <f>IF($D581="","",IF($H581=0,"",IF(ISERROR(VLOOKUP($D581,'Loads Guide'!$G$7:$AU$53,AD$16,0)),"Optional",VLOOKUP($D581,'Loads Guide'!$G$7:$AU$53,AD$16,0))))</f>
        <v/>
      </c>
      <c r="AE581" s="147" t="str">
        <f>IF($D581="","",IF($H581=0,"",IF(ISERROR(VLOOKUP($D581,'Loads Guide'!$G$7:$AU$53,AE$16,0)),"Optional",VLOOKUP($D581,'Loads Guide'!$G$7:$AU$53,AE$16,0))))</f>
        <v/>
      </c>
      <c r="AF581" s="147" t="str">
        <f>IF($D581="","",IF($H581=0,"",IF(ISERROR(VLOOKUP($D581,'Loads Guide'!$G$7:$AU$53,AF$16,0)),"Optional",VLOOKUP($D581,'Loads Guide'!$G$7:$AU$53,AF$16,0))))</f>
        <v/>
      </c>
      <c r="AG581" s="147" t="str">
        <f>IF($D581="","",IF($H581=0,"",IF(ISERROR(VLOOKUP($D581,'Loads Guide'!$G$7:$AU$53,AG$16,0)),"Optional",VLOOKUP($D581,'Loads Guide'!$G$7:$AU$53,AG$16,0))))</f>
        <v/>
      </c>
      <c r="AH581" s="147" t="str">
        <f>IF($D581="","",IF($H581=0,"",IF(ISERROR(VLOOKUP($D581,'Loads Guide'!$G$7:$AU$53,AH$16,0)),"Optional",VLOOKUP($D581,'Loads Guide'!$G$7:$AU$53,AH$16,0))))</f>
        <v/>
      </c>
      <c r="AI581" s="147" t="str">
        <f>IF($D581="","",IF($H581=0,"",IF(ISERROR(VLOOKUP($D581,'Loads Guide'!$G$7:$AU$53,AI$16,0)),"Optional",VLOOKUP($D581,'Loads Guide'!$G$7:$AU$53,AI$16,0))))</f>
        <v/>
      </c>
      <c r="AJ581" s="147" t="str">
        <f>IF($D581="","",IF($H581=0,"",IF(ISERROR(VLOOKUP($D581,'Loads Guide'!$G$7:$AU$53,AJ$16,0)),"Optional",VLOOKUP($D581,'Loads Guide'!$G$7:$AU$53,AJ$16,0))))</f>
        <v/>
      </c>
      <c r="AK581" s="147" t="str">
        <f>IF($D581="","",IF($H581=0,"",IF(ISERROR(VLOOKUP($D581,'Loads Guide'!$G$7:$AU$53,AK$16,0)),"Optional",VLOOKUP($D581,'Loads Guide'!$G$7:$AU$53,AK$16,0))))</f>
        <v/>
      </c>
      <c r="AL581" s="147" t="str">
        <f>IF($D581="","",IF($H581=0,"",IF(ISERROR(VLOOKUP($D581,'Loads Guide'!$G$7:$AU$53,AL$16,0)),"Optional",VLOOKUP($D581,'Loads Guide'!$G$7:$AU$53,AL$16,0))))</f>
        <v/>
      </c>
      <c r="AU581" s="211" t="str">
        <f>IF(OR(E581="--", E581="",E581=0), "",MAX(AU$19:AU580)+1)</f>
        <v/>
      </c>
      <c r="AV581" s="211" t="str">
        <f t="shared" si="169"/>
        <v/>
      </c>
      <c r="AW581" s="211" t="str">
        <f t="shared" si="183"/>
        <v/>
      </c>
      <c r="AX581" s="211" t="str">
        <f t="shared" si="184"/>
        <v/>
      </c>
      <c r="AY581" s="211" t="str">
        <f t="shared" si="185"/>
        <v/>
      </c>
      <c r="AZ581" s="211" t="str">
        <f t="shared" si="186"/>
        <v/>
      </c>
      <c r="BA581" s="212" t="str">
        <f t="shared" si="170"/>
        <v/>
      </c>
      <c r="BB581" s="211" t="str">
        <f t="shared" si="171"/>
        <v/>
      </c>
      <c r="BC581" s="212" t="str">
        <f t="shared" si="179"/>
        <v/>
      </c>
      <c r="BD581" s="212" t="str">
        <f t="shared" si="172"/>
        <v/>
      </c>
      <c r="BE581" s="212" t="str">
        <f t="shared" si="173"/>
        <v/>
      </c>
      <c r="BF581" s="213" t="e">
        <f>LOOKUP(2,1/(COUNTIF($BF$19:BF580,$BA$20:$BA$596)=0),$BA$20:$BA$596)</f>
        <v>#N/A</v>
      </c>
      <c r="BG581" s="213">
        <f t="shared" si="180"/>
        <v>577</v>
      </c>
      <c r="BH581" s="213" t="e">
        <f>INDEX($BF$20:$BF$596,MATCH(ROWS($BG$20:BG581),$BG$20:$BG$596,0))</f>
        <v>#N/A</v>
      </c>
      <c r="BI581" s="213">
        <f t="shared" si="181"/>
        <v>0</v>
      </c>
      <c r="BJ581" s="213" t="e">
        <f t="shared" si="182"/>
        <v>#DIV/0!</v>
      </c>
      <c r="BK581" s="213">
        <f t="shared" si="187"/>
        <v>0</v>
      </c>
      <c r="BL581" s="213" t="e">
        <f t="shared" si="188"/>
        <v>#DIV/0!</v>
      </c>
    </row>
    <row r="582" spans="2:64" x14ac:dyDescent="0.35">
      <c r="B582" s="135"/>
      <c r="C582" s="133"/>
      <c r="D582" s="209" t="str">
        <f>IF(C582="Remove","",IF(NOT(ISBLANK(Loads!C582)),Loads!C582,IF($D$14="","",IF('Loads Guide'!G569="","",IF((INDEX('Loads Guide'!$G$7:$AU$53,ROW(E563),$D$14))&gt;0,'Loads Guide'!G569,"")))))</f>
        <v/>
      </c>
      <c r="E582" s="138" t="str">
        <f>IF($D582="","",IF(ISERROR(VLOOKUP($D582,'Loads Guide'!$G$7:$AU$53,$D$14,0)),"Input value",IF($D$12=0,"",IF($D$13=0,"",IF(VLOOKUP($D582,'Loads Guide'!$G$7:$AU$53,$D$14,0)&gt;0,VLOOKUP($D582,'Loads Guide'!$G$7:$AU$53,$D$14,0),"")))))</f>
        <v/>
      </c>
      <c r="F582" s="131" t="str">
        <f>IF($D582="","",IF(ISERROR(VLOOKUP($D582,'Loads Guide'!$G$7:$AU$53,12,0)),"Input value",VLOOKUP($D582,'Loads Guide'!$G$7:$AU$53,12,0)))</f>
        <v/>
      </c>
      <c r="G582" s="173" t="str">
        <f t="shared" si="174"/>
        <v/>
      </c>
      <c r="H582" s="215" t="str">
        <f>IF($D582="","",IF(ISERROR(VLOOKUP($D582,'Loads Guide'!$G$7:$AU$53,$E$14,0)),"Input value",IF($D$13="","",VLOOKUP($D582,'Loads Guide'!$G$7:$AU$53,$E$14,0))))</f>
        <v/>
      </c>
      <c r="I582" s="131" t="str">
        <f>IF($D582="","",IF(ISERROR(VLOOKUP($D582,'Loads Guide'!$G$7:$AU$53,14,0)),"Input value",VLOOKUP($D582,'Loads Guide'!$G$7:$AU$53,14,0)))</f>
        <v/>
      </c>
      <c r="J582" s="131" t="str">
        <f>IF($D582="","",IF(ISERROR(VLOOKUP($D582,'Loads Guide'!$G$7:$AU$53,15,0)),"Input value",(VLOOKUP($D582,'Loads Guide'!$G$7:$AU$53,15,0))))</f>
        <v/>
      </c>
      <c r="K582" s="173" t="str">
        <f t="shared" si="175"/>
        <v/>
      </c>
      <c r="L582" s="173" t="str">
        <f t="shared" si="176"/>
        <v/>
      </c>
      <c r="M582" s="173">
        <f t="shared" si="177"/>
        <v>0</v>
      </c>
      <c r="N582" s="173" t="str">
        <f t="shared" si="178"/>
        <v/>
      </c>
      <c r="O582" s="147" t="str">
        <f>IF($D582="","",IF($H582=0,"",IF(ISERROR(VLOOKUP($D582,'Loads Guide'!$G$7:$AU$53,O$16,0)),"Optional",VLOOKUP($D582,'Loads Guide'!$G$7:$AU$53,O$16,0))))</f>
        <v/>
      </c>
      <c r="P582" s="147" t="str">
        <f>IF($D582="","",IF($H582=0,"",IF(ISERROR(VLOOKUP($D582,'Loads Guide'!$G$7:$AU$53,P$16,0)),"Optional",VLOOKUP($D582,'Loads Guide'!$G$7:$AU$53,P$16,0))))</f>
        <v/>
      </c>
      <c r="Q582" s="147" t="str">
        <f>IF($D582="","",IF($H582=0,"",IF(ISERROR(VLOOKUP($D582,'Loads Guide'!$G$7:$AU$53,Q$16,0)),"Optional",VLOOKUP($D582,'Loads Guide'!$G$7:$AU$53,Q$16,0))))</f>
        <v/>
      </c>
      <c r="R582" s="147" t="str">
        <f>IF($D582="","",IF($H582=0,"",IF(ISERROR(VLOOKUP($D582,'Loads Guide'!$G$7:$AU$53,R$16,0)),"Optional",VLOOKUP($D582,'Loads Guide'!$G$7:$AU$53,R$16,0))))</f>
        <v/>
      </c>
      <c r="S582" s="147" t="str">
        <f>IF($D582="","",IF($H582=0,"",IF(ISERROR(VLOOKUP($D582,'Loads Guide'!$G$7:$AU$53,S$16,0)),"Optional",VLOOKUP($D582,'Loads Guide'!$G$7:$AU$53,S$16,0))))</f>
        <v/>
      </c>
      <c r="T582" s="147" t="str">
        <f>IF($D582="","",IF($H582=0,"",IF(ISERROR(VLOOKUP($D582,'Loads Guide'!$G$7:$AU$53,T$16,0)),"Optional",VLOOKUP($D582,'Loads Guide'!$G$7:$AU$53,T$16,0))))</f>
        <v/>
      </c>
      <c r="U582" s="147" t="str">
        <f>IF($D582="","",IF($H582=0,"",IF(ISERROR(VLOOKUP($D582,'Loads Guide'!$G$7:$AU$53,U$16,0)),"Optional",VLOOKUP($D582,'Loads Guide'!$G$7:$AU$53,U$16,0))))</f>
        <v/>
      </c>
      <c r="V582" s="147" t="str">
        <f>IF($D582="","",IF($H582=0,"",IF(ISERROR(VLOOKUP($D582,'Loads Guide'!$G$7:$AU$53,V$16,0)),"Optional",VLOOKUP($D582,'Loads Guide'!$G$7:$AU$53,V$16,0))))</f>
        <v/>
      </c>
      <c r="W582" s="147" t="str">
        <f>IF($D582="","",IF($H582=0,"",IF(ISERROR(VLOOKUP($D582,'Loads Guide'!$G$7:$AU$53,W$16,0)),"Optional",VLOOKUP($D582,'Loads Guide'!$G$7:$AU$53,W$16,0))))</f>
        <v/>
      </c>
      <c r="X582" s="147" t="str">
        <f>IF($D582="","",IF($H582=0,"",IF(ISERROR(VLOOKUP($D582,'Loads Guide'!$G$7:$AU$53,X$16,0)),"Optional",VLOOKUP($D582,'Loads Guide'!$G$7:$AU$53,X$16,0))))</f>
        <v/>
      </c>
      <c r="Y582" s="147" t="str">
        <f>IF($D582="","",IF($H582=0,"",IF(ISERROR(VLOOKUP($D582,'Loads Guide'!$G$7:$AU$53,Y$16,0)),"Optional",VLOOKUP($D582,'Loads Guide'!$G$7:$AU$53,Y$16,0))))</f>
        <v/>
      </c>
      <c r="Z582" s="147" t="str">
        <f>IF($D582="","",IF($H582=0,"",IF(ISERROR(VLOOKUP($D582,'Loads Guide'!$G$7:$AU$53,Z$16,0)),"Optional",VLOOKUP($D582,'Loads Guide'!$G$7:$AU$53,Z$16,0))))</f>
        <v/>
      </c>
      <c r="AA582" s="147" t="str">
        <f>IF($D582="","",IF($H582=0,"",IF(ISERROR(VLOOKUP($D582,'Loads Guide'!$G$7:$AU$53,AA$16,0)),"Optional",VLOOKUP($D582,'Loads Guide'!$G$7:$AU$53,AA$16,0))))</f>
        <v/>
      </c>
      <c r="AB582" s="147" t="str">
        <f>IF($D582="","",IF($H582=0,"",IF(ISERROR(VLOOKUP($D582,'Loads Guide'!$G$7:$AU$53,AB$16,0)),"Optional",VLOOKUP($D582,'Loads Guide'!$G$7:$AU$53,AB$16,0))))</f>
        <v/>
      </c>
      <c r="AC582" s="147" t="str">
        <f>IF($D582="","",IF($H582=0,"",IF(ISERROR(VLOOKUP($D582,'Loads Guide'!$G$7:$AU$53,AC$16,0)),"Optional",VLOOKUP($D582,'Loads Guide'!$G$7:$AU$53,AC$16,0))))</f>
        <v/>
      </c>
      <c r="AD582" s="147" t="str">
        <f>IF($D582="","",IF($H582=0,"",IF(ISERROR(VLOOKUP($D582,'Loads Guide'!$G$7:$AU$53,AD$16,0)),"Optional",VLOOKUP($D582,'Loads Guide'!$G$7:$AU$53,AD$16,0))))</f>
        <v/>
      </c>
      <c r="AE582" s="147" t="str">
        <f>IF($D582="","",IF($H582=0,"",IF(ISERROR(VLOOKUP($D582,'Loads Guide'!$G$7:$AU$53,AE$16,0)),"Optional",VLOOKUP($D582,'Loads Guide'!$G$7:$AU$53,AE$16,0))))</f>
        <v/>
      </c>
      <c r="AF582" s="147" t="str">
        <f>IF($D582="","",IF($H582=0,"",IF(ISERROR(VLOOKUP($D582,'Loads Guide'!$G$7:$AU$53,AF$16,0)),"Optional",VLOOKUP($D582,'Loads Guide'!$G$7:$AU$53,AF$16,0))))</f>
        <v/>
      </c>
      <c r="AG582" s="147" t="str">
        <f>IF($D582="","",IF($H582=0,"",IF(ISERROR(VLOOKUP($D582,'Loads Guide'!$G$7:$AU$53,AG$16,0)),"Optional",VLOOKUP($D582,'Loads Guide'!$G$7:$AU$53,AG$16,0))))</f>
        <v/>
      </c>
      <c r="AH582" s="147" t="str">
        <f>IF($D582="","",IF($H582=0,"",IF(ISERROR(VLOOKUP($D582,'Loads Guide'!$G$7:$AU$53,AH$16,0)),"Optional",VLOOKUP($D582,'Loads Guide'!$G$7:$AU$53,AH$16,0))))</f>
        <v/>
      </c>
      <c r="AI582" s="147" t="str">
        <f>IF($D582="","",IF($H582=0,"",IF(ISERROR(VLOOKUP($D582,'Loads Guide'!$G$7:$AU$53,AI$16,0)),"Optional",VLOOKUP($D582,'Loads Guide'!$G$7:$AU$53,AI$16,0))))</f>
        <v/>
      </c>
      <c r="AJ582" s="147" t="str">
        <f>IF($D582="","",IF($H582=0,"",IF(ISERROR(VLOOKUP($D582,'Loads Guide'!$G$7:$AU$53,AJ$16,0)),"Optional",VLOOKUP($D582,'Loads Guide'!$G$7:$AU$53,AJ$16,0))))</f>
        <v/>
      </c>
      <c r="AK582" s="147" t="str">
        <f>IF($D582="","",IF($H582=0,"",IF(ISERROR(VLOOKUP($D582,'Loads Guide'!$G$7:$AU$53,AK$16,0)),"Optional",VLOOKUP($D582,'Loads Guide'!$G$7:$AU$53,AK$16,0))))</f>
        <v/>
      </c>
      <c r="AL582" s="147" t="str">
        <f>IF($D582="","",IF($H582=0,"",IF(ISERROR(VLOOKUP($D582,'Loads Guide'!$G$7:$AU$53,AL$16,0)),"Optional",VLOOKUP($D582,'Loads Guide'!$G$7:$AU$53,AL$16,0))))</f>
        <v/>
      </c>
      <c r="AU582" s="211" t="str">
        <f>IF(OR(E582="--", E582="",E582=0), "",MAX(AU$19:AU581)+1)</f>
        <v/>
      </c>
      <c r="AV582" s="211" t="str">
        <f t="shared" si="169"/>
        <v/>
      </c>
      <c r="AW582" s="211" t="str">
        <f t="shared" si="183"/>
        <v/>
      </c>
      <c r="AX582" s="211" t="str">
        <f t="shared" si="184"/>
        <v/>
      </c>
      <c r="AY582" s="211" t="str">
        <f t="shared" si="185"/>
        <v/>
      </c>
      <c r="AZ582" s="211" t="str">
        <f t="shared" si="186"/>
        <v/>
      </c>
      <c r="BA582" s="212" t="str">
        <f t="shared" si="170"/>
        <v/>
      </c>
      <c r="BB582" s="211" t="str">
        <f t="shared" si="171"/>
        <v/>
      </c>
      <c r="BC582" s="212" t="str">
        <f t="shared" si="179"/>
        <v/>
      </c>
      <c r="BD582" s="212" t="str">
        <f t="shared" si="172"/>
        <v/>
      </c>
      <c r="BE582" s="212" t="str">
        <f t="shared" si="173"/>
        <v/>
      </c>
      <c r="BF582" s="213" t="e">
        <f>LOOKUP(2,1/(COUNTIF($BF$19:BF581,$BA$20:$BA$596)=0),$BA$20:$BA$596)</f>
        <v>#N/A</v>
      </c>
      <c r="BG582" s="213">
        <f t="shared" si="180"/>
        <v>577</v>
      </c>
      <c r="BH582" s="213" t="e">
        <f>INDEX($BF$20:$BF$596,MATCH(ROWS($BG$20:BG582),$BG$20:$BG$596,0))</f>
        <v>#N/A</v>
      </c>
      <c r="BI582" s="213">
        <f t="shared" si="181"/>
        <v>0</v>
      </c>
      <c r="BJ582" s="213" t="e">
        <f t="shared" si="182"/>
        <v>#DIV/0!</v>
      </c>
      <c r="BK582" s="213">
        <f t="shared" si="187"/>
        <v>0</v>
      </c>
      <c r="BL582" s="213" t="e">
        <f t="shared" si="188"/>
        <v>#DIV/0!</v>
      </c>
    </row>
    <row r="583" spans="2:64" x14ac:dyDescent="0.35">
      <c r="B583" s="135"/>
      <c r="C583" s="133"/>
      <c r="D583" s="209" t="str">
        <f>IF(C583="Remove","",IF(NOT(ISBLANK(Loads!C583)),Loads!C583,IF($D$14="","",IF('Loads Guide'!G570="","",IF((INDEX('Loads Guide'!$G$7:$AU$53,ROW(E564),$D$14))&gt;0,'Loads Guide'!G570,"")))))</f>
        <v/>
      </c>
      <c r="E583" s="138" t="str">
        <f>IF($D583="","",IF(ISERROR(VLOOKUP($D583,'Loads Guide'!$G$7:$AU$53,$D$14,0)),"Input value",IF($D$12=0,"",IF($D$13=0,"",IF(VLOOKUP($D583,'Loads Guide'!$G$7:$AU$53,$D$14,0)&gt;0,VLOOKUP($D583,'Loads Guide'!$G$7:$AU$53,$D$14,0),"")))))</f>
        <v/>
      </c>
      <c r="F583" s="131" t="str">
        <f>IF($D583="","",IF(ISERROR(VLOOKUP($D583,'Loads Guide'!$G$7:$AU$53,12,0)),"Input value",VLOOKUP($D583,'Loads Guide'!$G$7:$AU$53,12,0)))</f>
        <v/>
      </c>
      <c r="G583" s="173" t="str">
        <f t="shared" si="174"/>
        <v/>
      </c>
      <c r="H583" s="215" t="str">
        <f>IF($D583="","",IF(ISERROR(VLOOKUP($D583,'Loads Guide'!$G$7:$AU$53,$E$14,0)),"Input value",IF($D$13="","",VLOOKUP($D583,'Loads Guide'!$G$7:$AU$53,$E$14,0))))</f>
        <v/>
      </c>
      <c r="I583" s="131" t="str">
        <f>IF($D583="","",IF(ISERROR(VLOOKUP($D583,'Loads Guide'!$G$7:$AU$53,14,0)),"Input value",VLOOKUP($D583,'Loads Guide'!$G$7:$AU$53,14,0)))</f>
        <v/>
      </c>
      <c r="J583" s="131" t="str">
        <f>IF($D583="","",IF(ISERROR(VLOOKUP($D583,'Loads Guide'!$G$7:$AU$53,15,0)),"Input value",(VLOOKUP($D583,'Loads Guide'!$G$7:$AU$53,15,0))))</f>
        <v/>
      </c>
      <c r="K583" s="173" t="str">
        <f t="shared" si="175"/>
        <v/>
      </c>
      <c r="L583" s="173" t="str">
        <f t="shared" si="176"/>
        <v/>
      </c>
      <c r="M583" s="173">
        <f t="shared" si="177"/>
        <v>0</v>
      </c>
      <c r="N583" s="173" t="str">
        <f t="shared" si="178"/>
        <v/>
      </c>
      <c r="O583" s="147" t="str">
        <f>IF($D583="","",IF($H583=0,"",IF(ISERROR(VLOOKUP($D583,'Loads Guide'!$G$7:$AU$53,O$16,0)),"Optional",VLOOKUP($D583,'Loads Guide'!$G$7:$AU$53,O$16,0))))</f>
        <v/>
      </c>
      <c r="P583" s="147" t="str">
        <f>IF($D583="","",IF($H583=0,"",IF(ISERROR(VLOOKUP($D583,'Loads Guide'!$G$7:$AU$53,P$16,0)),"Optional",VLOOKUP($D583,'Loads Guide'!$G$7:$AU$53,P$16,0))))</f>
        <v/>
      </c>
      <c r="Q583" s="147" t="str">
        <f>IF($D583="","",IF($H583=0,"",IF(ISERROR(VLOOKUP($D583,'Loads Guide'!$G$7:$AU$53,Q$16,0)),"Optional",VLOOKUP($D583,'Loads Guide'!$G$7:$AU$53,Q$16,0))))</f>
        <v/>
      </c>
      <c r="R583" s="147" t="str">
        <f>IF($D583="","",IF($H583=0,"",IF(ISERROR(VLOOKUP($D583,'Loads Guide'!$G$7:$AU$53,R$16,0)),"Optional",VLOOKUP($D583,'Loads Guide'!$G$7:$AU$53,R$16,0))))</f>
        <v/>
      </c>
      <c r="S583" s="147" t="str">
        <f>IF($D583="","",IF($H583=0,"",IF(ISERROR(VLOOKUP($D583,'Loads Guide'!$G$7:$AU$53,S$16,0)),"Optional",VLOOKUP($D583,'Loads Guide'!$G$7:$AU$53,S$16,0))))</f>
        <v/>
      </c>
      <c r="T583" s="147" t="str">
        <f>IF($D583="","",IF($H583=0,"",IF(ISERROR(VLOOKUP($D583,'Loads Guide'!$G$7:$AU$53,T$16,0)),"Optional",VLOOKUP($D583,'Loads Guide'!$G$7:$AU$53,T$16,0))))</f>
        <v/>
      </c>
      <c r="U583" s="147" t="str">
        <f>IF($D583="","",IF($H583=0,"",IF(ISERROR(VLOOKUP($D583,'Loads Guide'!$G$7:$AU$53,U$16,0)),"Optional",VLOOKUP($D583,'Loads Guide'!$G$7:$AU$53,U$16,0))))</f>
        <v/>
      </c>
      <c r="V583" s="147" t="str">
        <f>IF($D583="","",IF($H583=0,"",IF(ISERROR(VLOOKUP($D583,'Loads Guide'!$G$7:$AU$53,V$16,0)),"Optional",VLOOKUP($D583,'Loads Guide'!$G$7:$AU$53,V$16,0))))</f>
        <v/>
      </c>
      <c r="W583" s="147" t="str">
        <f>IF($D583="","",IF($H583=0,"",IF(ISERROR(VLOOKUP($D583,'Loads Guide'!$G$7:$AU$53,W$16,0)),"Optional",VLOOKUP($D583,'Loads Guide'!$G$7:$AU$53,W$16,0))))</f>
        <v/>
      </c>
      <c r="X583" s="147" t="str">
        <f>IF($D583="","",IF($H583=0,"",IF(ISERROR(VLOOKUP($D583,'Loads Guide'!$G$7:$AU$53,X$16,0)),"Optional",VLOOKUP($D583,'Loads Guide'!$G$7:$AU$53,X$16,0))))</f>
        <v/>
      </c>
      <c r="Y583" s="147" t="str">
        <f>IF($D583="","",IF($H583=0,"",IF(ISERROR(VLOOKUP($D583,'Loads Guide'!$G$7:$AU$53,Y$16,0)),"Optional",VLOOKUP($D583,'Loads Guide'!$G$7:$AU$53,Y$16,0))))</f>
        <v/>
      </c>
      <c r="Z583" s="147" t="str">
        <f>IF($D583="","",IF($H583=0,"",IF(ISERROR(VLOOKUP($D583,'Loads Guide'!$G$7:$AU$53,Z$16,0)),"Optional",VLOOKUP($D583,'Loads Guide'!$G$7:$AU$53,Z$16,0))))</f>
        <v/>
      </c>
      <c r="AA583" s="147" t="str">
        <f>IF($D583="","",IF($H583=0,"",IF(ISERROR(VLOOKUP($D583,'Loads Guide'!$G$7:$AU$53,AA$16,0)),"Optional",VLOOKUP($D583,'Loads Guide'!$G$7:$AU$53,AA$16,0))))</f>
        <v/>
      </c>
      <c r="AB583" s="147" t="str">
        <f>IF($D583="","",IF($H583=0,"",IF(ISERROR(VLOOKUP($D583,'Loads Guide'!$G$7:$AU$53,AB$16,0)),"Optional",VLOOKUP($D583,'Loads Guide'!$G$7:$AU$53,AB$16,0))))</f>
        <v/>
      </c>
      <c r="AC583" s="147" t="str">
        <f>IF($D583="","",IF($H583=0,"",IF(ISERROR(VLOOKUP($D583,'Loads Guide'!$G$7:$AU$53,AC$16,0)),"Optional",VLOOKUP($D583,'Loads Guide'!$G$7:$AU$53,AC$16,0))))</f>
        <v/>
      </c>
      <c r="AD583" s="147" t="str">
        <f>IF($D583="","",IF($H583=0,"",IF(ISERROR(VLOOKUP($D583,'Loads Guide'!$G$7:$AU$53,AD$16,0)),"Optional",VLOOKUP($D583,'Loads Guide'!$G$7:$AU$53,AD$16,0))))</f>
        <v/>
      </c>
      <c r="AE583" s="147" t="str">
        <f>IF($D583="","",IF($H583=0,"",IF(ISERROR(VLOOKUP($D583,'Loads Guide'!$G$7:$AU$53,AE$16,0)),"Optional",VLOOKUP($D583,'Loads Guide'!$G$7:$AU$53,AE$16,0))))</f>
        <v/>
      </c>
      <c r="AF583" s="147" t="str">
        <f>IF($D583="","",IF($H583=0,"",IF(ISERROR(VLOOKUP($D583,'Loads Guide'!$G$7:$AU$53,AF$16,0)),"Optional",VLOOKUP($D583,'Loads Guide'!$G$7:$AU$53,AF$16,0))))</f>
        <v/>
      </c>
      <c r="AG583" s="147" t="str">
        <f>IF($D583="","",IF($H583=0,"",IF(ISERROR(VLOOKUP($D583,'Loads Guide'!$G$7:$AU$53,AG$16,0)),"Optional",VLOOKUP($D583,'Loads Guide'!$G$7:$AU$53,AG$16,0))))</f>
        <v/>
      </c>
      <c r="AH583" s="147" t="str">
        <f>IF($D583="","",IF($H583=0,"",IF(ISERROR(VLOOKUP($D583,'Loads Guide'!$G$7:$AU$53,AH$16,0)),"Optional",VLOOKUP($D583,'Loads Guide'!$G$7:$AU$53,AH$16,0))))</f>
        <v/>
      </c>
      <c r="AI583" s="147" t="str">
        <f>IF($D583="","",IF($H583=0,"",IF(ISERROR(VLOOKUP($D583,'Loads Guide'!$G$7:$AU$53,AI$16,0)),"Optional",VLOOKUP($D583,'Loads Guide'!$G$7:$AU$53,AI$16,0))))</f>
        <v/>
      </c>
      <c r="AJ583" s="147" t="str">
        <f>IF($D583="","",IF($H583=0,"",IF(ISERROR(VLOOKUP($D583,'Loads Guide'!$G$7:$AU$53,AJ$16,0)),"Optional",VLOOKUP($D583,'Loads Guide'!$G$7:$AU$53,AJ$16,0))))</f>
        <v/>
      </c>
      <c r="AK583" s="147" t="str">
        <f>IF($D583="","",IF($H583=0,"",IF(ISERROR(VLOOKUP($D583,'Loads Guide'!$G$7:$AU$53,AK$16,0)),"Optional",VLOOKUP($D583,'Loads Guide'!$G$7:$AU$53,AK$16,0))))</f>
        <v/>
      </c>
      <c r="AL583" s="147" t="str">
        <f>IF($D583="","",IF($H583=0,"",IF(ISERROR(VLOOKUP($D583,'Loads Guide'!$G$7:$AU$53,AL$16,0)),"Optional",VLOOKUP($D583,'Loads Guide'!$G$7:$AU$53,AL$16,0))))</f>
        <v/>
      </c>
      <c r="AU583" s="211" t="str">
        <f>IF(OR(E583="--", E583="",E583=0), "",MAX(AU$19:AU582)+1)</f>
        <v/>
      </c>
      <c r="AV583" s="211" t="str">
        <f t="shared" si="169"/>
        <v/>
      </c>
      <c r="AW583" s="211" t="str">
        <f t="shared" si="183"/>
        <v/>
      </c>
      <c r="AX583" s="211" t="str">
        <f t="shared" si="184"/>
        <v/>
      </c>
      <c r="AY583" s="211" t="str">
        <f t="shared" si="185"/>
        <v/>
      </c>
      <c r="AZ583" s="211" t="str">
        <f t="shared" si="186"/>
        <v/>
      </c>
      <c r="BA583" s="212" t="str">
        <f t="shared" si="170"/>
        <v/>
      </c>
      <c r="BB583" s="211" t="str">
        <f t="shared" si="171"/>
        <v/>
      </c>
      <c r="BC583" s="212" t="str">
        <f t="shared" si="179"/>
        <v/>
      </c>
      <c r="BD583" s="212" t="str">
        <f t="shared" si="172"/>
        <v/>
      </c>
      <c r="BE583" s="212" t="str">
        <f t="shared" si="173"/>
        <v/>
      </c>
      <c r="BF583" s="213" t="e">
        <f>LOOKUP(2,1/(COUNTIF($BF$19:BF582,$BA$20:$BA$596)=0),$BA$20:$BA$596)</f>
        <v>#N/A</v>
      </c>
      <c r="BG583" s="213">
        <f t="shared" si="180"/>
        <v>577</v>
      </c>
      <c r="BH583" s="213" t="e">
        <f>INDEX($BF$20:$BF$596,MATCH(ROWS($BG$20:BG583),$BG$20:$BG$596,0))</f>
        <v>#N/A</v>
      </c>
      <c r="BI583" s="213">
        <f t="shared" si="181"/>
        <v>0</v>
      </c>
      <c r="BJ583" s="213" t="e">
        <f t="shared" si="182"/>
        <v>#DIV/0!</v>
      </c>
      <c r="BK583" s="213">
        <f t="shared" si="187"/>
        <v>0</v>
      </c>
      <c r="BL583" s="213" t="e">
        <f t="shared" si="188"/>
        <v>#DIV/0!</v>
      </c>
    </row>
    <row r="584" spans="2:64" x14ac:dyDescent="0.35">
      <c r="B584" s="135"/>
      <c r="C584" s="133"/>
      <c r="D584" s="209" t="str">
        <f>IF(C584="Remove","",IF(NOT(ISBLANK(Loads!C584)),Loads!C584,IF($D$14="","",IF('Loads Guide'!G571="","",IF((INDEX('Loads Guide'!$G$7:$AU$53,ROW(E565),$D$14))&gt;0,'Loads Guide'!G571,"")))))</f>
        <v/>
      </c>
      <c r="E584" s="138" t="str">
        <f>IF($D584="","",IF(ISERROR(VLOOKUP($D584,'Loads Guide'!$G$7:$AU$53,$D$14,0)),"Input value",IF($D$12=0,"",IF($D$13=0,"",IF(VLOOKUP($D584,'Loads Guide'!$G$7:$AU$53,$D$14,0)&gt;0,VLOOKUP($D584,'Loads Guide'!$G$7:$AU$53,$D$14,0),"")))))</f>
        <v/>
      </c>
      <c r="F584" s="131" t="str">
        <f>IF($D584="","",IF(ISERROR(VLOOKUP($D584,'Loads Guide'!$G$7:$AU$53,12,0)),"Input value",VLOOKUP($D584,'Loads Guide'!$G$7:$AU$53,12,0)))</f>
        <v/>
      </c>
      <c r="G584" s="173" t="str">
        <f t="shared" si="174"/>
        <v/>
      </c>
      <c r="H584" s="215" t="str">
        <f>IF($D584="","",IF(ISERROR(VLOOKUP($D584,'Loads Guide'!$G$7:$AU$53,$E$14,0)),"Input value",IF($D$13="","",VLOOKUP($D584,'Loads Guide'!$G$7:$AU$53,$E$14,0))))</f>
        <v/>
      </c>
      <c r="I584" s="131" t="str">
        <f>IF($D584="","",IF(ISERROR(VLOOKUP($D584,'Loads Guide'!$G$7:$AU$53,14,0)),"Input value",VLOOKUP($D584,'Loads Guide'!$G$7:$AU$53,14,0)))</f>
        <v/>
      </c>
      <c r="J584" s="131" t="str">
        <f>IF($D584="","",IF(ISERROR(VLOOKUP($D584,'Loads Guide'!$G$7:$AU$53,15,0)),"Input value",(VLOOKUP($D584,'Loads Guide'!$G$7:$AU$53,15,0))))</f>
        <v/>
      </c>
      <c r="K584" s="173" t="str">
        <f t="shared" si="175"/>
        <v/>
      </c>
      <c r="L584" s="173" t="str">
        <f t="shared" si="176"/>
        <v/>
      </c>
      <c r="M584" s="173">
        <f t="shared" si="177"/>
        <v>0</v>
      </c>
      <c r="N584" s="173" t="str">
        <f t="shared" si="178"/>
        <v/>
      </c>
      <c r="O584" s="147" t="str">
        <f>IF($D584="","",IF($H584=0,"",IF(ISERROR(VLOOKUP($D584,'Loads Guide'!$G$7:$AU$53,O$16,0)),"Optional",VLOOKUP($D584,'Loads Guide'!$G$7:$AU$53,O$16,0))))</f>
        <v/>
      </c>
      <c r="P584" s="147" t="str">
        <f>IF($D584="","",IF($H584=0,"",IF(ISERROR(VLOOKUP($D584,'Loads Guide'!$G$7:$AU$53,P$16,0)),"Optional",VLOOKUP($D584,'Loads Guide'!$G$7:$AU$53,P$16,0))))</f>
        <v/>
      </c>
      <c r="Q584" s="147" t="str">
        <f>IF($D584="","",IF($H584=0,"",IF(ISERROR(VLOOKUP($D584,'Loads Guide'!$G$7:$AU$53,Q$16,0)),"Optional",VLOOKUP($D584,'Loads Guide'!$G$7:$AU$53,Q$16,0))))</f>
        <v/>
      </c>
      <c r="R584" s="147" t="str">
        <f>IF($D584="","",IF($H584=0,"",IF(ISERROR(VLOOKUP($D584,'Loads Guide'!$G$7:$AU$53,R$16,0)),"Optional",VLOOKUP($D584,'Loads Guide'!$G$7:$AU$53,R$16,0))))</f>
        <v/>
      </c>
      <c r="S584" s="147" t="str">
        <f>IF($D584="","",IF($H584=0,"",IF(ISERROR(VLOOKUP($D584,'Loads Guide'!$G$7:$AU$53,S$16,0)),"Optional",VLOOKUP($D584,'Loads Guide'!$G$7:$AU$53,S$16,0))))</f>
        <v/>
      </c>
      <c r="T584" s="147" t="str">
        <f>IF($D584="","",IF($H584=0,"",IF(ISERROR(VLOOKUP($D584,'Loads Guide'!$G$7:$AU$53,T$16,0)),"Optional",VLOOKUP($D584,'Loads Guide'!$G$7:$AU$53,T$16,0))))</f>
        <v/>
      </c>
      <c r="U584" s="147" t="str">
        <f>IF($D584="","",IF($H584=0,"",IF(ISERROR(VLOOKUP($D584,'Loads Guide'!$G$7:$AU$53,U$16,0)),"Optional",VLOOKUP($D584,'Loads Guide'!$G$7:$AU$53,U$16,0))))</f>
        <v/>
      </c>
      <c r="V584" s="147" t="str">
        <f>IF($D584="","",IF($H584=0,"",IF(ISERROR(VLOOKUP($D584,'Loads Guide'!$G$7:$AU$53,V$16,0)),"Optional",VLOOKUP($D584,'Loads Guide'!$G$7:$AU$53,V$16,0))))</f>
        <v/>
      </c>
      <c r="W584" s="147" t="str">
        <f>IF($D584="","",IF($H584=0,"",IF(ISERROR(VLOOKUP($D584,'Loads Guide'!$G$7:$AU$53,W$16,0)),"Optional",VLOOKUP($D584,'Loads Guide'!$G$7:$AU$53,W$16,0))))</f>
        <v/>
      </c>
      <c r="X584" s="147" t="str">
        <f>IF($D584="","",IF($H584=0,"",IF(ISERROR(VLOOKUP($D584,'Loads Guide'!$G$7:$AU$53,X$16,0)),"Optional",VLOOKUP($D584,'Loads Guide'!$G$7:$AU$53,X$16,0))))</f>
        <v/>
      </c>
      <c r="Y584" s="147" t="str">
        <f>IF($D584="","",IF($H584=0,"",IF(ISERROR(VLOOKUP($D584,'Loads Guide'!$G$7:$AU$53,Y$16,0)),"Optional",VLOOKUP($D584,'Loads Guide'!$G$7:$AU$53,Y$16,0))))</f>
        <v/>
      </c>
      <c r="Z584" s="147" t="str">
        <f>IF($D584="","",IF($H584=0,"",IF(ISERROR(VLOOKUP($D584,'Loads Guide'!$G$7:$AU$53,Z$16,0)),"Optional",VLOOKUP($D584,'Loads Guide'!$G$7:$AU$53,Z$16,0))))</f>
        <v/>
      </c>
      <c r="AA584" s="147" t="str">
        <f>IF($D584="","",IF($H584=0,"",IF(ISERROR(VLOOKUP($D584,'Loads Guide'!$G$7:$AU$53,AA$16,0)),"Optional",VLOOKUP($D584,'Loads Guide'!$G$7:$AU$53,AA$16,0))))</f>
        <v/>
      </c>
      <c r="AB584" s="147" t="str">
        <f>IF($D584="","",IF($H584=0,"",IF(ISERROR(VLOOKUP($D584,'Loads Guide'!$G$7:$AU$53,AB$16,0)),"Optional",VLOOKUP($D584,'Loads Guide'!$G$7:$AU$53,AB$16,0))))</f>
        <v/>
      </c>
      <c r="AC584" s="147" t="str">
        <f>IF($D584="","",IF($H584=0,"",IF(ISERROR(VLOOKUP($D584,'Loads Guide'!$G$7:$AU$53,AC$16,0)),"Optional",VLOOKUP($D584,'Loads Guide'!$G$7:$AU$53,AC$16,0))))</f>
        <v/>
      </c>
      <c r="AD584" s="147" t="str">
        <f>IF($D584="","",IF($H584=0,"",IF(ISERROR(VLOOKUP($D584,'Loads Guide'!$G$7:$AU$53,AD$16,0)),"Optional",VLOOKUP($D584,'Loads Guide'!$G$7:$AU$53,AD$16,0))))</f>
        <v/>
      </c>
      <c r="AE584" s="147" t="str">
        <f>IF($D584="","",IF($H584=0,"",IF(ISERROR(VLOOKUP($D584,'Loads Guide'!$G$7:$AU$53,AE$16,0)),"Optional",VLOOKUP($D584,'Loads Guide'!$G$7:$AU$53,AE$16,0))))</f>
        <v/>
      </c>
      <c r="AF584" s="147" t="str">
        <f>IF($D584="","",IF($H584=0,"",IF(ISERROR(VLOOKUP($D584,'Loads Guide'!$G$7:$AU$53,AF$16,0)),"Optional",VLOOKUP($D584,'Loads Guide'!$G$7:$AU$53,AF$16,0))))</f>
        <v/>
      </c>
      <c r="AG584" s="147" t="str">
        <f>IF($D584="","",IF($H584=0,"",IF(ISERROR(VLOOKUP($D584,'Loads Guide'!$G$7:$AU$53,AG$16,0)),"Optional",VLOOKUP($D584,'Loads Guide'!$G$7:$AU$53,AG$16,0))))</f>
        <v/>
      </c>
      <c r="AH584" s="147" t="str">
        <f>IF($D584="","",IF($H584=0,"",IF(ISERROR(VLOOKUP($D584,'Loads Guide'!$G$7:$AU$53,AH$16,0)),"Optional",VLOOKUP($D584,'Loads Guide'!$G$7:$AU$53,AH$16,0))))</f>
        <v/>
      </c>
      <c r="AI584" s="147" t="str">
        <f>IF($D584="","",IF($H584=0,"",IF(ISERROR(VLOOKUP($D584,'Loads Guide'!$G$7:$AU$53,AI$16,0)),"Optional",VLOOKUP($D584,'Loads Guide'!$G$7:$AU$53,AI$16,0))))</f>
        <v/>
      </c>
      <c r="AJ584" s="147" t="str">
        <f>IF($D584="","",IF($H584=0,"",IF(ISERROR(VLOOKUP($D584,'Loads Guide'!$G$7:$AU$53,AJ$16,0)),"Optional",VLOOKUP($D584,'Loads Guide'!$G$7:$AU$53,AJ$16,0))))</f>
        <v/>
      </c>
      <c r="AK584" s="147" t="str">
        <f>IF($D584="","",IF($H584=0,"",IF(ISERROR(VLOOKUP($D584,'Loads Guide'!$G$7:$AU$53,AK$16,0)),"Optional",VLOOKUP($D584,'Loads Guide'!$G$7:$AU$53,AK$16,0))))</f>
        <v/>
      </c>
      <c r="AL584" s="147" t="str">
        <f>IF($D584="","",IF($H584=0,"",IF(ISERROR(VLOOKUP($D584,'Loads Guide'!$G$7:$AU$53,AL$16,0)),"Optional",VLOOKUP($D584,'Loads Guide'!$G$7:$AU$53,AL$16,0))))</f>
        <v/>
      </c>
      <c r="AU584" s="211" t="str">
        <f>IF(OR(E584="--", E584="",E584=0), "",MAX(AU$19:AU583)+1)</f>
        <v/>
      </c>
      <c r="AV584" s="211" t="str">
        <f t="shared" si="169"/>
        <v/>
      </c>
      <c r="AW584" s="211" t="str">
        <f t="shared" si="183"/>
        <v/>
      </c>
      <c r="AX584" s="211" t="str">
        <f t="shared" si="184"/>
        <v/>
      </c>
      <c r="AY584" s="211" t="str">
        <f t="shared" si="185"/>
        <v/>
      </c>
      <c r="AZ584" s="211" t="str">
        <f t="shared" si="186"/>
        <v/>
      </c>
      <c r="BA584" s="212" t="str">
        <f t="shared" si="170"/>
        <v/>
      </c>
      <c r="BB584" s="211" t="str">
        <f t="shared" si="171"/>
        <v/>
      </c>
      <c r="BC584" s="212" t="str">
        <f t="shared" si="179"/>
        <v/>
      </c>
      <c r="BD584" s="212" t="str">
        <f t="shared" si="172"/>
        <v/>
      </c>
      <c r="BE584" s="212" t="str">
        <f t="shared" si="173"/>
        <v/>
      </c>
      <c r="BF584" s="213" t="e">
        <f>LOOKUP(2,1/(COUNTIF($BF$19:BF583,$BA$20:$BA$596)=0),$BA$20:$BA$596)</f>
        <v>#N/A</v>
      </c>
      <c r="BG584" s="213">
        <f t="shared" si="180"/>
        <v>577</v>
      </c>
      <c r="BH584" s="213" t="e">
        <f>INDEX($BF$20:$BF$596,MATCH(ROWS($BG$20:BG584),$BG$20:$BG$596,0))</f>
        <v>#N/A</v>
      </c>
      <c r="BI584" s="213">
        <f t="shared" si="181"/>
        <v>0</v>
      </c>
      <c r="BJ584" s="213" t="e">
        <f t="shared" si="182"/>
        <v>#DIV/0!</v>
      </c>
      <c r="BK584" s="213">
        <f t="shared" si="187"/>
        <v>0</v>
      </c>
      <c r="BL584" s="213" t="e">
        <f t="shared" si="188"/>
        <v>#DIV/0!</v>
      </c>
    </row>
    <row r="585" spans="2:64" x14ac:dyDescent="0.35">
      <c r="B585" s="135"/>
      <c r="C585" s="133"/>
      <c r="D585" s="209" t="str">
        <f>IF(C585="Remove","",IF(NOT(ISBLANK(Loads!C585)),Loads!C585,IF($D$14="","",IF('Loads Guide'!G572="","",IF((INDEX('Loads Guide'!$G$7:$AU$53,ROW(E566),$D$14))&gt;0,'Loads Guide'!G572,"")))))</f>
        <v/>
      </c>
      <c r="E585" s="138" t="str">
        <f>IF($D585="","",IF(ISERROR(VLOOKUP($D585,'Loads Guide'!$G$7:$AU$53,$D$14,0)),"Input value",IF($D$12=0,"",IF($D$13=0,"",IF(VLOOKUP($D585,'Loads Guide'!$G$7:$AU$53,$D$14,0)&gt;0,VLOOKUP($D585,'Loads Guide'!$G$7:$AU$53,$D$14,0),"")))))</f>
        <v/>
      </c>
      <c r="F585" s="131" t="str">
        <f>IF($D585="","",IF(ISERROR(VLOOKUP($D585,'Loads Guide'!$G$7:$AU$53,12,0)),"Input value",VLOOKUP($D585,'Loads Guide'!$G$7:$AU$53,12,0)))</f>
        <v/>
      </c>
      <c r="G585" s="173" t="str">
        <f t="shared" si="174"/>
        <v/>
      </c>
      <c r="H585" s="215" t="str">
        <f>IF($D585="","",IF(ISERROR(VLOOKUP($D585,'Loads Guide'!$G$7:$AU$53,$E$14,0)),"Input value",IF($D$13="","",VLOOKUP($D585,'Loads Guide'!$G$7:$AU$53,$E$14,0))))</f>
        <v/>
      </c>
      <c r="I585" s="131" t="str">
        <f>IF($D585="","",IF(ISERROR(VLOOKUP($D585,'Loads Guide'!$G$7:$AU$53,14,0)),"Input value",VLOOKUP($D585,'Loads Guide'!$G$7:$AU$53,14,0)))</f>
        <v/>
      </c>
      <c r="J585" s="131" t="str">
        <f>IF($D585="","",IF(ISERROR(VLOOKUP($D585,'Loads Guide'!$G$7:$AU$53,15,0)),"Input value",(VLOOKUP($D585,'Loads Guide'!$G$7:$AU$53,15,0))))</f>
        <v/>
      </c>
      <c r="K585" s="173" t="str">
        <f t="shared" si="175"/>
        <v/>
      </c>
      <c r="L585" s="173" t="str">
        <f t="shared" si="176"/>
        <v/>
      </c>
      <c r="M585" s="173">
        <f t="shared" si="177"/>
        <v>0</v>
      </c>
      <c r="N585" s="173" t="str">
        <f t="shared" si="178"/>
        <v/>
      </c>
      <c r="O585" s="147" t="str">
        <f>IF($D585="","",IF($H585=0,"",IF(ISERROR(VLOOKUP($D585,'Loads Guide'!$G$7:$AU$53,O$16,0)),"Optional",VLOOKUP($D585,'Loads Guide'!$G$7:$AU$53,O$16,0))))</f>
        <v/>
      </c>
      <c r="P585" s="147" t="str">
        <f>IF($D585="","",IF($H585=0,"",IF(ISERROR(VLOOKUP($D585,'Loads Guide'!$G$7:$AU$53,P$16,0)),"Optional",VLOOKUP($D585,'Loads Guide'!$G$7:$AU$53,P$16,0))))</f>
        <v/>
      </c>
      <c r="Q585" s="147" t="str">
        <f>IF($D585="","",IF($H585=0,"",IF(ISERROR(VLOOKUP($D585,'Loads Guide'!$G$7:$AU$53,Q$16,0)),"Optional",VLOOKUP($D585,'Loads Guide'!$G$7:$AU$53,Q$16,0))))</f>
        <v/>
      </c>
      <c r="R585" s="147" t="str">
        <f>IF($D585="","",IF($H585=0,"",IF(ISERROR(VLOOKUP($D585,'Loads Guide'!$G$7:$AU$53,R$16,0)),"Optional",VLOOKUP($D585,'Loads Guide'!$G$7:$AU$53,R$16,0))))</f>
        <v/>
      </c>
      <c r="S585" s="147" t="str">
        <f>IF($D585="","",IF($H585=0,"",IF(ISERROR(VLOOKUP($D585,'Loads Guide'!$G$7:$AU$53,S$16,0)),"Optional",VLOOKUP($D585,'Loads Guide'!$G$7:$AU$53,S$16,0))))</f>
        <v/>
      </c>
      <c r="T585" s="147" t="str">
        <f>IF($D585="","",IF($H585=0,"",IF(ISERROR(VLOOKUP($D585,'Loads Guide'!$G$7:$AU$53,T$16,0)),"Optional",VLOOKUP($D585,'Loads Guide'!$G$7:$AU$53,T$16,0))))</f>
        <v/>
      </c>
      <c r="U585" s="147" t="str">
        <f>IF($D585="","",IF($H585=0,"",IF(ISERROR(VLOOKUP($D585,'Loads Guide'!$G$7:$AU$53,U$16,0)),"Optional",VLOOKUP($D585,'Loads Guide'!$G$7:$AU$53,U$16,0))))</f>
        <v/>
      </c>
      <c r="V585" s="147" t="str">
        <f>IF($D585="","",IF($H585=0,"",IF(ISERROR(VLOOKUP($D585,'Loads Guide'!$G$7:$AU$53,V$16,0)),"Optional",VLOOKUP($D585,'Loads Guide'!$G$7:$AU$53,V$16,0))))</f>
        <v/>
      </c>
      <c r="W585" s="147" t="str">
        <f>IF($D585="","",IF($H585=0,"",IF(ISERROR(VLOOKUP($D585,'Loads Guide'!$G$7:$AU$53,W$16,0)),"Optional",VLOOKUP($D585,'Loads Guide'!$G$7:$AU$53,W$16,0))))</f>
        <v/>
      </c>
      <c r="X585" s="147" t="str">
        <f>IF($D585="","",IF($H585=0,"",IF(ISERROR(VLOOKUP($D585,'Loads Guide'!$G$7:$AU$53,X$16,0)),"Optional",VLOOKUP($D585,'Loads Guide'!$G$7:$AU$53,X$16,0))))</f>
        <v/>
      </c>
      <c r="Y585" s="147" t="str">
        <f>IF($D585="","",IF($H585=0,"",IF(ISERROR(VLOOKUP($D585,'Loads Guide'!$G$7:$AU$53,Y$16,0)),"Optional",VLOOKUP($D585,'Loads Guide'!$G$7:$AU$53,Y$16,0))))</f>
        <v/>
      </c>
      <c r="Z585" s="147" t="str">
        <f>IF($D585="","",IF($H585=0,"",IF(ISERROR(VLOOKUP($D585,'Loads Guide'!$G$7:$AU$53,Z$16,0)),"Optional",VLOOKUP($D585,'Loads Guide'!$G$7:$AU$53,Z$16,0))))</f>
        <v/>
      </c>
      <c r="AA585" s="147" t="str">
        <f>IF($D585="","",IF($H585=0,"",IF(ISERROR(VLOOKUP($D585,'Loads Guide'!$G$7:$AU$53,AA$16,0)),"Optional",VLOOKUP($D585,'Loads Guide'!$G$7:$AU$53,AA$16,0))))</f>
        <v/>
      </c>
      <c r="AB585" s="147" t="str">
        <f>IF($D585="","",IF($H585=0,"",IF(ISERROR(VLOOKUP($D585,'Loads Guide'!$G$7:$AU$53,AB$16,0)),"Optional",VLOOKUP($D585,'Loads Guide'!$G$7:$AU$53,AB$16,0))))</f>
        <v/>
      </c>
      <c r="AC585" s="147" t="str">
        <f>IF($D585="","",IF($H585=0,"",IF(ISERROR(VLOOKUP($D585,'Loads Guide'!$G$7:$AU$53,AC$16,0)),"Optional",VLOOKUP($D585,'Loads Guide'!$G$7:$AU$53,AC$16,0))))</f>
        <v/>
      </c>
      <c r="AD585" s="147" t="str">
        <f>IF($D585="","",IF($H585=0,"",IF(ISERROR(VLOOKUP($D585,'Loads Guide'!$G$7:$AU$53,AD$16,0)),"Optional",VLOOKUP($D585,'Loads Guide'!$G$7:$AU$53,AD$16,0))))</f>
        <v/>
      </c>
      <c r="AE585" s="147" t="str">
        <f>IF($D585="","",IF($H585=0,"",IF(ISERROR(VLOOKUP($D585,'Loads Guide'!$G$7:$AU$53,AE$16,0)),"Optional",VLOOKUP($D585,'Loads Guide'!$G$7:$AU$53,AE$16,0))))</f>
        <v/>
      </c>
      <c r="AF585" s="147" t="str">
        <f>IF($D585="","",IF($H585=0,"",IF(ISERROR(VLOOKUP($D585,'Loads Guide'!$G$7:$AU$53,AF$16,0)),"Optional",VLOOKUP($D585,'Loads Guide'!$G$7:$AU$53,AF$16,0))))</f>
        <v/>
      </c>
      <c r="AG585" s="147" t="str">
        <f>IF($D585="","",IF($H585=0,"",IF(ISERROR(VLOOKUP($D585,'Loads Guide'!$G$7:$AU$53,AG$16,0)),"Optional",VLOOKUP($D585,'Loads Guide'!$G$7:$AU$53,AG$16,0))))</f>
        <v/>
      </c>
      <c r="AH585" s="147" t="str">
        <f>IF($D585="","",IF($H585=0,"",IF(ISERROR(VLOOKUP($D585,'Loads Guide'!$G$7:$AU$53,AH$16,0)),"Optional",VLOOKUP($D585,'Loads Guide'!$G$7:$AU$53,AH$16,0))))</f>
        <v/>
      </c>
      <c r="AI585" s="147" t="str">
        <f>IF($D585="","",IF($H585=0,"",IF(ISERROR(VLOOKUP($D585,'Loads Guide'!$G$7:$AU$53,AI$16,0)),"Optional",VLOOKUP($D585,'Loads Guide'!$G$7:$AU$53,AI$16,0))))</f>
        <v/>
      </c>
      <c r="AJ585" s="147" t="str">
        <f>IF($D585="","",IF($H585=0,"",IF(ISERROR(VLOOKUP($D585,'Loads Guide'!$G$7:$AU$53,AJ$16,0)),"Optional",VLOOKUP($D585,'Loads Guide'!$G$7:$AU$53,AJ$16,0))))</f>
        <v/>
      </c>
      <c r="AK585" s="147" t="str">
        <f>IF($D585="","",IF($H585=0,"",IF(ISERROR(VLOOKUP($D585,'Loads Guide'!$G$7:$AU$53,AK$16,0)),"Optional",VLOOKUP($D585,'Loads Guide'!$G$7:$AU$53,AK$16,0))))</f>
        <v/>
      </c>
      <c r="AL585" s="147" t="str">
        <f>IF($D585="","",IF($H585=0,"",IF(ISERROR(VLOOKUP($D585,'Loads Guide'!$G$7:$AU$53,AL$16,0)),"Optional",VLOOKUP($D585,'Loads Guide'!$G$7:$AU$53,AL$16,0))))</f>
        <v/>
      </c>
      <c r="AU585" s="211" t="str">
        <f>IF(OR(E585="--", E585="",E585=0), "",MAX(AU$19:AU584)+1)</f>
        <v/>
      </c>
      <c r="AV585" s="211" t="str">
        <f t="shared" si="169"/>
        <v/>
      </c>
      <c r="AW585" s="211" t="str">
        <f t="shared" si="183"/>
        <v/>
      </c>
      <c r="AX585" s="211" t="str">
        <f t="shared" si="184"/>
        <v/>
      </c>
      <c r="AY585" s="211" t="str">
        <f t="shared" si="185"/>
        <v/>
      </c>
      <c r="AZ585" s="211" t="str">
        <f t="shared" si="186"/>
        <v/>
      </c>
      <c r="BA585" s="212" t="str">
        <f t="shared" si="170"/>
        <v/>
      </c>
      <c r="BB585" s="211" t="str">
        <f t="shared" si="171"/>
        <v/>
      </c>
      <c r="BC585" s="212" t="str">
        <f t="shared" si="179"/>
        <v/>
      </c>
      <c r="BD585" s="212" t="str">
        <f t="shared" si="172"/>
        <v/>
      </c>
      <c r="BE585" s="212" t="str">
        <f t="shared" si="173"/>
        <v/>
      </c>
      <c r="BF585" s="213" t="e">
        <f>LOOKUP(2,1/(COUNTIF($BF$19:BF584,$BA$20:$BA$596)=0),$BA$20:$BA$596)</f>
        <v>#N/A</v>
      </c>
      <c r="BG585" s="213">
        <f t="shared" si="180"/>
        <v>577</v>
      </c>
      <c r="BH585" s="213" t="e">
        <f>INDEX($BF$20:$BF$596,MATCH(ROWS($BG$20:BG585),$BG$20:$BG$596,0))</f>
        <v>#N/A</v>
      </c>
      <c r="BI585" s="213">
        <f t="shared" si="181"/>
        <v>0</v>
      </c>
      <c r="BJ585" s="213" t="e">
        <f t="shared" si="182"/>
        <v>#DIV/0!</v>
      </c>
      <c r="BK585" s="213">
        <f t="shared" si="187"/>
        <v>0</v>
      </c>
      <c r="BL585" s="213" t="e">
        <f t="shared" si="188"/>
        <v>#DIV/0!</v>
      </c>
    </row>
    <row r="586" spans="2:64" x14ac:dyDescent="0.35">
      <c r="B586" s="135"/>
      <c r="C586" s="133"/>
      <c r="D586" s="209" t="str">
        <f>IF(C586="Remove","",IF(NOT(ISBLANK(Loads!C586)),Loads!C586,IF($D$14="","",IF('Loads Guide'!G573="","",IF((INDEX('Loads Guide'!$G$7:$AU$53,ROW(E567),$D$14))&gt;0,'Loads Guide'!G573,"")))))</f>
        <v/>
      </c>
      <c r="E586" s="138" t="str">
        <f>IF($D586="","",IF(ISERROR(VLOOKUP($D586,'Loads Guide'!$G$7:$AU$53,$D$14,0)),"Input value",IF($D$12=0,"",IF($D$13=0,"",IF(VLOOKUP($D586,'Loads Guide'!$G$7:$AU$53,$D$14,0)&gt;0,VLOOKUP($D586,'Loads Guide'!$G$7:$AU$53,$D$14,0),"")))))</f>
        <v/>
      </c>
      <c r="F586" s="131" t="str">
        <f>IF($D586="","",IF(ISERROR(VLOOKUP($D586,'Loads Guide'!$G$7:$AU$53,12,0)),"Input value",VLOOKUP($D586,'Loads Guide'!$G$7:$AU$53,12,0)))</f>
        <v/>
      </c>
      <c r="G586" s="173" t="str">
        <f t="shared" si="174"/>
        <v/>
      </c>
      <c r="H586" s="215" t="str">
        <f>IF($D586="","",IF(ISERROR(VLOOKUP($D586,'Loads Guide'!$G$7:$AU$53,$E$14,0)),"Input value",IF($D$13="","",VLOOKUP($D586,'Loads Guide'!$G$7:$AU$53,$E$14,0))))</f>
        <v/>
      </c>
      <c r="I586" s="131" t="str">
        <f>IF($D586="","",IF(ISERROR(VLOOKUP($D586,'Loads Guide'!$G$7:$AU$53,14,0)),"Input value",VLOOKUP($D586,'Loads Guide'!$G$7:$AU$53,14,0)))</f>
        <v/>
      </c>
      <c r="J586" s="131" t="str">
        <f>IF($D586="","",IF(ISERROR(VLOOKUP($D586,'Loads Guide'!$G$7:$AU$53,15,0)),"Input value",(VLOOKUP($D586,'Loads Guide'!$G$7:$AU$53,15,0))))</f>
        <v/>
      </c>
      <c r="K586" s="173" t="str">
        <f t="shared" si="175"/>
        <v/>
      </c>
      <c r="L586" s="173" t="str">
        <f t="shared" si="176"/>
        <v/>
      </c>
      <c r="M586" s="173">
        <f t="shared" si="177"/>
        <v>0</v>
      </c>
      <c r="N586" s="173" t="str">
        <f t="shared" si="178"/>
        <v/>
      </c>
      <c r="O586" s="147" t="str">
        <f>IF($D586="","",IF($H586=0,"",IF(ISERROR(VLOOKUP($D586,'Loads Guide'!$G$7:$AU$53,O$16,0)),"Optional",VLOOKUP($D586,'Loads Guide'!$G$7:$AU$53,O$16,0))))</f>
        <v/>
      </c>
      <c r="P586" s="147" t="str">
        <f>IF($D586="","",IF($H586=0,"",IF(ISERROR(VLOOKUP($D586,'Loads Guide'!$G$7:$AU$53,P$16,0)),"Optional",VLOOKUP($D586,'Loads Guide'!$G$7:$AU$53,P$16,0))))</f>
        <v/>
      </c>
      <c r="Q586" s="147" t="str">
        <f>IF($D586="","",IF($H586=0,"",IF(ISERROR(VLOOKUP($D586,'Loads Guide'!$G$7:$AU$53,Q$16,0)),"Optional",VLOOKUP($D586,'Loads Guide'!$G$7:$AU$53,Q$16,0))))</f>
        <v/>
      </c>
      <c r="R586" s="147" t="str">
        <f>IF($D586="","",IF($H586=0,"",IF(ISERROR(VLOOKUP($D586,'Loads Guide'!$G$7:$AU$53,R$16,0)),"Optional",VLOOKUP($D586,'Loads Guide'!$G$7:$AU$53,R$16,0))))</f>
        <v/>
      </c>
      <c r="S586" s="147" t="str">
        <f>IF($D586="","",IF($H586=0,"",IF(ISERROR(VLOOKUP($D586,'Loads Guide'!$G$7:$AU$53,S$16,0)),"Optional",VLOOKUP($D586,'Loads Guide'!$G$7:$AU$53,S$16,0))))</f>
        <v/>
      </c>
      <c r="T586" s="147" t="str">
        <f>IF($D586="","",IF($H586=0,"",IF(ISERROR(VLOOKUP($D586,'Loads Guide'!$G$7:$AU$53,T$16,0)),"Optional",VLOOKUP($D586,'Loads Guide'!$G$7:$AU$53,T$16,0))))</f>
        <v/>
      </c>
      <c r="U586" s="147" t="str">
        <f>IF($D586="","",IF($H586=0,"",IF(ISERROR(VLOOKUP($D586,'Loads Guide'!$G$7:$AU$53,U$16,0)),"Optional",VLOOKUP($D586,'Loads Guide'!$G$7:$AU$53,U$16,0))))</f>
        <v/>
      </c>
      <c r="V586" s="147" t="str">
        <f>IF($D586="","",IF($H586=0,"",IF(ISERROR(VLOOKUP($D586,'Loads Guide'!$G$7:$AU$53,V$16,0)),"Optional",VLOOKUP($D586,'Loads Guide'!$G$7:$AU$53,V$16,0))))</f>
        <v/>
      </c>
      <c r="W586" s="147" t="str">
        <f>IF($D586="","",IF($H586=0,"",IF(ISERROR(VLOOKUP($D586,'Loads Guide'!$G$7:$AU$53,W$16,0)),"Optional",VLOOKUP($D586,'Loads Guide'!$G$7:$AU$53,W$16,0))))</f>
        <v/>
      </c>
      <c r="X586" s="147" t="str">
        <f>IF($D586="","",IF($H586=0,"",IF(ISERROR(VLOOKUP($D586,'Loads Guide'!$G$7:$AU$53,X$16,0)),"Optional",VLOOKUP($D586,'Loads Guide'!$G$7:$AU$53,X$16,0))))</f>
        <v/>
      </c>
      <c r="Y586" s="147" t="str">
        <f>IF($D586="","",IF($H586=0,"",IF(ISERROR(VLOOKUP($D586,'Loads Guide'!$G$7:$AU$53,Y$16,0)),"Optional",VLOOKUP($D586,'Loads Guide'!$G$7:$AU$53,Y$16,0))))</f>
        <v/>
      </c>
      <c r="Z586" s="147" t="str">
        <f>IF($D586="","",IF($H586=0,"",IF(ISERROR(VLOOKUP($D586,'Loads Guide'!$G$7:$AU$53,Z$16,0)),"Optional",VLOOKUP($D586,'Loads Guide'!$G$7:$AU$53,Z$16,0))))</f>
        <v/>
      </c>
      <c r="AA586" s="147" t="str">
        <f>IF($D586="","",IF($H586=0,"",IF(ISERROR(VLOOKUP($D586,'Loads Guide'!$G$7:$AU$53,AA$16,0)),"Optional",VLOOKUP($D586,'Loads Guide'!$G$7:$AU$53,AA$16,0))))</f>
        <v/>
      </c>
      <c r="AB586" s="147" t="str">
        <f>IF($D586="","",IF($H586=0,"",IF(ISERROR(VLOOKUP($D586,'Loads Guide'!$G$7:$AU$53,AB$16,0)),"Optional",VLOOKUP($D586,'Loads Guide'!$G$7:$AU$53,AB$16,0))))</f>
        <v/>
      </c>
      <c r="AC586" s="147" t="str">
        <f>IF($D586="","",IF($H586=0,"",IF(ISERROR(VLOOKUP($D586,'Loads Guide'!$G$7:$AU$53,AC$16,0)),"Optional",VLOOKUP($D586,'Loads Guide'!$G$7:$AU$53,AC$16,0))))</f>
        <v/>
      </c>
      <c r="AD586" s="147" t="str">
        <f>IF($D586="","",IF($H586=0,"",IF(ISERROR(VLOOKUP($D586,'Loads Guide'!$G$7:$AU$53,AD$16,0)),"Optional",VLOOKUP($D586,'Loads Guide'!$G$7:$AU$53,AD$16,0))))</f>
        <v/>
      </c>
      <c r="AE586" s="147" t="str">
        <f>IF($D586="","",IF($H586=0,"",IF(ISERROR(VLOOKUP($D586,'Loads Guide'!$G$7:$AU$53,AE$16,0)),"Optional",VLOOKUP($D586,'Loads Guide'!$G$7:$AU$53,AE$16,0))))</f>
        <v/>
      </c>
      <c r="AF586" s="147" t="str">
        <f>IF($D586="","",IF($H586=0,"",IF(ISERROR(VLOOKUP($D586,'Loads Guide'!$G$7:$AU$53,AF$16,0)),"Optional",VLOOKUP($D586,'Loads Guide'!$G$7:$AU$53,AF$16,0))))</f>
        <v/>
      </c>
      <c r="AG586" s="147" t="str">
        <f>IF($D586="","",IF($H586=0,"",IF(ISERROR(VLOOKUP($D586,'Loads Guide'!$G$7:$AU$53,AG$16,0)),"Optional",VLOOKUP($D586,'Loads Guide'!$G$7:$AU$53,AG$16,0))))</f>
        <v/>
      </c>
      <c r="AH586" s="147" t="str">
        <f>IF($D586="","",IF($H586=0,"",IF(ISERROR(VLOOKUP($D586,'Loads Guide'!$G$7:$AU$53,AH$16,0)),"Optional",VLOOKUP($D586,'Loads Guide'!$G$7:$AU$53,AH$16,0))))</f>
        <v/>
      </c>
      <c r="AI586" s="147" t="str">
        <f>IF($D586="","",IF($H586=0,"",IF(ISERROR(VLOOKUP($D586,'Loads Guide'!$G$7:$AU$53,AI$16,0)),"Optional",VLOOKUP($D586,'Loads Guide'!$G$7:$AU$53,AI$16,0))))</f>
        <v/>
      </c>
      <c r="AJ586" s="147" t="str">
        <f>IF($D586="","",IF($H586=0,"",IF(ISERROR(VLOOKUP($D586,'Loads Guide'!$G$7:$AU$53,AJ$16,0)),"Optional",VLOOKUP($D586,'Loads Guide'!$G$7:$AU$53,AJ$16,0))))</f>
        <v/>
      </c>
      <c r="AK586" s="147" t="str">
        <f>IF($D586="","",IF($H586=0,"",IF(ISERROR(VLOOKUP($D586,'Loads Guide'!$G$7:$AU$53,AK$16,0)),"Optional",VLOOKUP($D586,'Loads Guide'!$G$7:$AU$53,AK$16,0))))</f>
        <v/>
      </c>
      <c r="AL586" s="147" t="str">
        <f>IF($D586="","",IF($H586=0,"",IF(ISERROR(VLOOKUP($D586,'Loads Guide'!$G$7:$AU$53,AL$16,0)),"Optional",VLOOKUP($D586,'Loads Guide'!$G$7:$AU$53,AL$16,0))))</f>
        <v/>
      </c>
      <c r="AU586" s="211" t="str">
        <f>IF(OR(E586="--", E586="",E586=0), "",MAX(AU$19:AU585)+1)</f>
        <v/>
      </c>
      <c r="AV586" s="211" t="str">
        <f t="shared" si="169"/>
        <v/>
      </c>
      <c r="AW586" s="211" t="str">
        <f t="shared" si="183"/>
        <v/>
      </c>
      <c r="AX586" s="211" t="str">
        <f t="shared" si="184"/>
        <v/>
      </c>
      <c r="AY586" s="211" t="str">
        <f t="shared" si="185"/>
        <v/>
      </c>
      <c r="AZ586" s="211" t="str">
        <f t="shared" si="186"/>
        <v/>
      </c>
      <c r="BA586" s="212" t="str">
        <f t="shared" si="170"/>
        <v/>
      </c>
      <c r="BB586" s="211" t="str">
        <f t="shared" si="171"/>
        <v/>
      </c>
      <c r="BC586" s="212" t="str">
        <f t="shared" si="179"/>
        <v/>
      </c>
      <c r="BD586" s="212" t="str">
        <f t="shared" si="172"/>
        <v/>
      </c>
      <c r="BE586" s="212" t="str">
        <f t="shared" si="173"/>
        <v/>
      </c>
      <c r="BF586" s="213" t="e">
        <f>LOOKUP(2,1/(COUNTIF($BF$19:BF585,$BA$20:$BA$596)=0),$BA$20:$BA$596)</f>
        <v>#N/A</v>
      </c>
      <c r="BG586" s="213">
        <f t="shared" si="180"/>
        <v>577</v>
      </c>
      <c r="BH586" s="213" t="e">
        <f>INDEX($BF$20:$BF$596,MATCH(ROWS($BG$20:BG586),$BG$20:$BG$596,0))</f>
        <v>#N/A</v>
      </c>
      <c r="BI586" s="213">
        <f t="shared" si="181"/>
        <v>0</v>
      </c>
      <c r="BJ586" s="213" t="e">
        <f t="shared" si="182"/>
        <v>#DIV/0!</v>
      </c>
      <c r="BK586" s="213">
        <f t="shared" si="187"/>
        <v>0</v>
      </c>
      <c r="BL586" s="213" t="e">
        <f t="shared" si="188"/>
        <v>#DIV/0!</v>
      </c>
    </row>
    <row r="587" spans="2:64" x14ac:dyDescent="0.35">
      <c r="B587" s="135"/>
      <c r="C587" s="133"/>
      <c r="D587" s="209" t="str">
        <f>IF(C587="Remove","",IF(NOT(ISBLANK(Loads!C587)),Loads!C587,IF($D$14="","",IF('Loads Guide'!G574="","",IF((INDEX('Loads Guide'!$G$7:$AU$53,ROW(E568),$D$14))&gt;0,'Loads Guide'!G574,"")))))</f>
        <v/>
      </c>
      <c r="E587" s="138" t="str">
        <f>IF($D587="","",IF(ISERROR(VLOOKUP($D587,'Loads Guide'!$G$7:$AU$53,$D$14,0)),"Input value",IF($D$12=0,"",IF($D$13=0,"",IF(VLOOKUP($D587,'Loads Guide'!$G$7:$AU$53,$D$14,0)&gt;0,VLOOKUP($D587,'Loads Guide'!$G$7:$AU$53,$D$14,0),"")))))</f>
        <v/>
      </c>
      <c r="F587" s="131" t="str">
        <f>IF($D587="","",IF(ISERROR(VLOOKUP($D587,'Loads Guide'!$G$7:$AU$53,12,0)),"Input value",VLOOKUP($D587,'Loads Guide'!$G$7:$AU$53,12,0)))</f>
        <v/>
      </c>
      <c r="G587" s="173" t="str">
        <f t="shared" si="174"/>
        <v/>
      </c>
      <c r="H587" s="215" t="str">
        <f>IF($D587="","",IF(ISERROR(VLOOKUP($D587,'Loads Guide'!$G$7:$AU$53,$E$14,0)),"Input value",IF($D$13="","",VLOOKUP($D587,'Loads Guide'!$G$7:$AU$53,$E$14,0))))</f>
        <v/>
      </c>
      <c r="I587" s="131" t="str">
        <f>IF($D587="","",IF(ISERROR(VLOOKUP($D587,'Loads Guide'!$G$7:$AU$53,14,0)),"Input value",VLOOKUP($D587,'Loads Guide'!$G$7:$AU$53,14,0)))</f>
        <v/>
      </c>
      <c r="J587" s="131" t="str">
        <f>IF($D587="","",IF(ISERROR(VLOOKUP($D587,'Loads Guide'!$G$7:$AU$53,15,0)),"Input value",(VLOOKUP($D587,'Loads Guide'!$G$7:$AU$53,15,0))))</f>
        <v/>
      </c>
      <c r="K587" s="173" t="str">
        <f t="shared" si="175"/>
        <v/>
      </c>
      <c r="L587" s="173" t="str">
        <f t="shared" si="176"/>
        <v/>
      </c>
      <c r="M587" s="173">
        <f t="shared" si="177"/>
        <v>0</v>
      </c>
      <c r="N587" s="173" t="str">
        <f t="shared" si="178"/>
        <v/>
      </c>
      <c r="O587" s="147" t="str">
        <f>IF($D587="","",IF($H587=0,"",IF(ISERROR(VLOOKUP($D587,'Loads Guide'!$G$7:$AU$53,O$16,0)),"Optional",VLOOKUP($D587,'Loads Guide'!$G$7:$AU$53,O$16,0))))</f>
        <v/>
      </c>
      <c r="P587" s="147" t="str">
        <f>IF($D587="","",IF($H587=0,"",IF(ISERROR(VLOOKUP($D587,'Loads Guide'!$G$7:$AU$53,P$16,0)),"Optional",VLOOKUP($D587,'Loads Guide'!$G$7:$AU$53,P$16,0))))</f>
        <v/>
      </c>
      <c r="Q587" s="147" t="str">
        <f>IF($D587="","",IF($H587=0,"",IF(ISERROR(VLOOKUP($D587,'Loads Guide'!$G$7:$AU$53,Q$16,0)),"Optional",VLOOKUP($D587,'Loads Guide'!$G$7:$AU$53,Q$16,0))))</f>
        <v/>
      </c>
      <c r="R587" s="147" t="str">
        <f>IF($D587="","",IF($H587=0,"",IF(ISERROR(VLOOKUP($D587,'Loads Guide'!$G$7:$AU$53,R$16,0)),"Optional",VLOOKUP($D587,'Loads Guide'!$G$7:$AU$53,R$16,0))))</f>
        <v/>
      </c>
      <c r="S587" s="147" t="str">
        <f>IF($D587="","",IF($H587=0,"",IF(ISERROR(VLOOKUP($D587,'Loads Guide'!$G$7:$AU$53,S$16,0)),"Optional",VLOOKUP($D587,'Loads Guide'!$G$7:$AU$53,S$16,0))))</f>
        <v/>
      </c>
      <c r="T587" s="147" t="str">
        <f>IF($D587="","",IF($H587=0,"",IF(ISERROR(VLOOKUP($D587,'Loads Guide'!$G$7:$AU$53,T$16,0)),"Optional",VLOOKUP($D587,'Loads Guide'!$G$7:$AU$53,T$16,0))))</f>
        <v/>
      </c>
      <c r="U587" s="147" t="str">
        <f>IF($D587="","",IF($H587=0,"",IF(ISERROR(VLOOKUP($D587,'Loads Guide'!$G$7:$AU$53,U$16,0)),"Optional",VLOOKUP($D587,'Loads Guide'!$G$7:$AU$53,U$16,0))))</f>
        <v/>
      </c>
      <c r="V587" s="147" t="str">
        <f>IF($D587="","",IF($H587=0,"",IF(ISERROR(VLOOKUP($D587,'Loads Guide'!$G$7:$AU$53,V$16,0)),"Optional",VLOOKUP($D587,'Loads Guide'!$G$7:$AU$53,V$16,0))))</f>
        <v/>
      </c>
      <c r="W587" s="147" t="str">
        <f>IF($D587="","",IF($H587=0,"",IF(ISERROR(VLOOKUP($D587,'Loads Guide'!$G$7:$AU$53,W$16,0)),"Optional",VLOOKUP($D587,'Loads Guide'!$G$7:$AU$53,W$16,0))))</f>
        <v/>
      </c>
      <c r="X587" s="147" t="str">
        <f>IF($D587="","",IF($H587=0,"",IF(ISERROR(VLOOKUP($D587,'Loads Guide'!$G$7:$AU$53,X$16,0)),"Optional",VLOOKUP($D587,'Loads Guide'!$G$7:$AU$53,X$16,0))))</f>
        <v/>
      </c>
      <c r="Y587" s="147" t="str">
        <f>IF($D587="","",IF($H587=0,"",IF(ISERROR(VLOOKUP($D587,'Loads Guide'!$G$7:$AU$53,Y$16,0)),"Optional",VLOOKUP($D587,'Loads Guide'!$G$7:$AU$53,Y$16,0))))</f>
        <v/>
      </c>
      <c r="Z587" s="147" t="str">
        <f>IF($D587="","",IF($H587=0,"",IF(ISERROR(VLOOKUP($D587,'Loads Guide'!$G$7:$AU$53,Z$16,0)),"Optional",VLOOKUP($D587,'Loads Guide'!$G$7:$AU$53,Z$16,0))))</f>
        <v/>
      </c>
      <c r="AA587" s="147" t="str">
        <f>IF($D587="","",IF($H587=0,"",IF(ISERROR(VLOOKUP($D587,'Loads Guide'!$G$7:$AU$53,AA$16,0)),"Optional",VLOOKUP($D587,'Loads Guide'!$G$7:$AU$53,AA$16,0))))</f>
        <v/>
      </c>
      <c r="AB587" s="147" t="str">
        <f>IF($D587="","",IF($H587=0,"",IF(ISERROR(VLOOKUP($D587,'Loads Guide'!$G$7:$AU$53,AB$16,0)),"Optional",VLOOKUP($D587,'Loads Guide'!$G$7:$AU$53,AB$16,0))))</f>
        <v/>
      </c>
      <c r="AC587" s="147" t="str">
        <f>IF($D587="","",IF($H587=0,"",IF(ISERROR(VLOOKUP($D587,'Loads Guide'!$G$7:$AU$53,AC$16,0)),"Optional",VLOOKUP($D587,'Loads Guide'!$G$7:$AU$53,AC$16,0))))</f>
        <v/>
      </c>
      <c r="AD587" s="147" t="str">
        <f>IF($D587="","",IF($H587=0,"",IF(ISERROR(VLOOKUP($D587,'Loads Guide'!$G$7:$AU$53,AD$16,0)),"Optional",VLOOKUP($D587,'Loads Guide'!$G$7:$AU$53,AD$16,0))))</f>
        <v/>
      </c>
      <c r="AE587" s="147" t="str">
        <f>IF($D587="","",IF($H587=0,"",IF(ISERROR(VLOOKUP($D587,'Loads Guide'!$G$7:$AU$53,AE$16,0)),"Optional",VLOOKUP($D587,'Loads Guide'!$G$7:$AU$53,AE$16,0))))</f>
        <v/>
      </c>
      <c r="AF587" s="147" t="str">
        <f>IF($D587="","",IF($H587=0,"",IF(ISERROR(VLOOKUP($D587,'Loads Guide'!$G$7:$AU$53,AF$16,0)),"Optional",VLOOKUP($D587,'Loads Guide'!$G$7:$AU$53,AF$16,0))))</f>
        <v/>
      </c>
      <c r="AG587" s="147" t="str">
        <f>IF($D587="","",IF($H587=0,"",IF(ISERROR(VLOOKUP($D587,'Loads Guide'!$G$7:$AU$53,AG$16,0)),"Optional",VLOOKUP($D587,'Loads Guide'!$G$7:$AU$53,AG$16,0))))</f>
        <v/>
      </c>
      <c r="AH587" s="147" t="str">
        <f>IF($D587="","",IF($H587=0,"",IF(ISERROR(VLOOKUP($D587,'Loads Guide'!$G$7:$AU$53,AH$16,0)),"Optional",VLOOKUP($D587,'Loads Guide'!$G$7:$AU$53,AH$16,0))))</f>
        <v/>
      </c>
      <c r="AI587" s="147" t="str">
        <f>IF($D587="","",IF($H587=0,"",IF(ISERROR(VLOOKUP($D587,'Loads Guide'!$G$7:$AU$53,AI$16,0)),"Optional",VLOOKUP($D587,'Loads Guide'!$G$7:$AU$53,AI$16,0))))</f>
        <v/>
      </c>
      <c r="AJ587" s="147" t="str">
        <f>IF($D587="","",IF($H587=0,"",IF(ISERROR(VLOOKUP($D587,'Loads Guide'!$G$7:$AU$53,AJ$16,0)),"Optional",VLOOKUP($D587,'Loads Guide'!$G$7:$AU$53,AJ$16,0))))</f>
        <v/>
      </c>
      <c r="AK587" s="147" t="str">
        <f>IF($D587="","",IF($H587=0,"",IF(ISERROR(VLOOKUP($D587,'Loads Guide'!$G$7:$AU$53,AK$16,0)),"Optional",VLOOKUP($D587,'Loads Guide'!$G$7:$AU$53,AK$16,0))))</f>
        <v/>
      </c>
      <c r="AL587" s="147" t="str">
        <f>IF($D587="","",IF($H587=0,"",IF(ISERROR(VLOOKUP($D587,'Loads Guide'!$G$7:$AU$53,AL$16,0)),"Optional",VLOOKUP($D587,'Loads Guide'!$G$7:$AU$53,AL$16,0))))</f>
        <v/>
      </c>
      <c r="AU587" s="211" t="str">
        <f>IF(OR(E587="--", E587="",E587=0), "",MAX(AU$19:AU586)+1)</f>
        <v/>
      </c>
      <c r="AV587" s="211" t="str">
        <f t="shared" si="169"/>
        <v/>
      </c>
      <c r="AW587" s="211" t="str">
        <f t="shared" si="183"/>
        <v/>
      </c>
      <c r="AX587" s="211" t="str">
        <f t="shared" si="184"/>
        <v/>
      </c>
      <c r="AY587" s="211" t="str">
        <f t="shared" si="185"/>
        <v/>
      </c>
      <c r="AZ587" s="211" t="str">
        <f t="shared" si="186"/>
        <v/>
      </c>
      <c r="BA587" s="212" t="str">
        <f t="shared" si="170"/>
        <v/>
      </c>
      <c r="BB587" s="211" t="str">
        <f t="shared" si="171"/>
        <v/>
      </c>
      <c r="BC587" s="212" t="str">
        <f t="shared" si="179"/>
        <v/>
      </c>
      <c r="BD587" s="212" t="str">
        <f t="shared" si="172"/>
        <v/>
      </c>
      <c r="BE587" s="212" t="str">
        <f t="shared" si="173"/>
        <v/>
      </c>
      <c r="BF587" s="213" t="e">
        <f>LOOKUP(2,1/(COUNTIF($BF$19:BF586,$BA$20:$BA$596)=0),$BA$20:$BA$596)</f>
        <v>#N/A</v>
      </c>
      <c r="BG587" s="213">
        <f t="shared" si="180"/>
        <v>577</v>
      </c>
      <c r="BH587" s="213" t="e">
        <f>INDEX($BF$20:$BF$596,MATCH(ROWS($BG$20:BG587),$BG$20:$BG$596,0))</f>
        <v>#N/A</v>
      </c>
      <c r="BI587" s="213">
        <f t="shared" si="181"/>
        <v>0</v>
      </c>
      <c r="BJ587" s="213" t="e">
        <f t="shared" si="182"/>
        <v>#DIV/0!</v>
      </c>
      <c r="BK587" s="213">
        <f t="shared" si="187"/>
        <v>0</v>
      </c>
      <c r="BL587" s="213" t="e">
        <f t="shared" si="188"/>
        <v>#DIV/0!</v>
      </c>
    </row>
    <row r="588" spans="2:64" x14ac:dyDescent="0.35">
      <c r="B588" s="135"/>
      <c r="C588" s="133"/>
      <c r="D588" s="209" t="str">
        <f>IF(C588="Remove","",IF(NOT(ISBLANK(Loads!C588)),Loads!C588,IF($D$14="","",IF('Loads Guide'!G575="","",IF((INDEX('Loads Guide'!$G$7:$AU$53,ROW(E569),$D$14))&gt;0,'Loads Guide'!G575,"")))))</f>
        <v/>
      </c>
      <c r="E588" s="138" t="str">
        <f>IF($D588="","",IF(ISERROR(VLOOKUP($D588,'Loads Guide'!$G$7:$AU$53,$D$14,0)),"Input value",IF($D$12=0,"",IF($D$13=0,"",IF(VLOOKUP($D588,'Loads Guide'!$G$7:$AU$53,$D$14,0)&gt;0,VLOOKUP($D588,'Loads Guide'!$G$7:$AU$53,$D$14,0),"")))))</f>
        <v/>
      </c>
      <c r="F588" s="131" t="str">
        <f>IF($D588="","",IF(ISERROR(VLOOKUP($D588,'Loads Guide'!$G$7:$AU$53,12,0)),"Input value",VLOOKUP($D588,'Loads Guide'!$G$7:$AU$53,12,0)))</f>
        <v/>
      </c>
      <c r="G588" s="173" t="str">
        <f t="shared" si="174"/>
        <v/>
      </c>
      <c r="H588" s="215" t="str">
        <f>IF($D588="","",IF(ISERROR(VLOOKUP($D588,'Loads Guide'!$G$7:$AU$53,$E$14,0)),"Input value",IF($D$13="","",VLOOKUP($D588,'Loads Guide'!$G$7:$AU$53,$E$14,0))))</f>
        <v/>
      </c>
      <c r="I588" s="131" t="str">
        <f>IF($D588="","",IF(ISERROR(VLOOKUP($D588,'Loads Guide'!$G$7:$AU$53,14,0)),"Input value",VLOOKUP($D588,'Loads Guide'!$G$7:$AU$53,14,0)))</f>
        <v/>
      </c>
      <c r="J588" s="131" t="str">
        <f>IF($D588="","",IF(ISERROR(VLOOKUP($D588,'Loads Guide'!$G$7:$AU$53,15,0)),"Input value",(VLOOKUP($D588,'Loads Guide'!$G$7:$AU$53,15,0))))</f>
        <v/>
      </c>
      <c r="K588" s="173" t="str">
        <f t="shared" si="175"/>
        <v/>
      </c>
      <c r="L588" s="173" t="str">
        <f t="shared" si="176"/>
        <v/>
      </c>
      <c r="M588" s="173">
        <f t="shared" si="177"/>
        <v>0</v>
      </c>
      <c r="N588" s="173" t="str">
        <f t="shared" si="178"/>
        <v/>
      </c>
      <c r="O588" s="147" t="str">
        <f>IF($D588="","",IF($H588=0,"",IF(ISERROR(VLOOKUP($D588,'Loads Guide'!$G$7:$AU$53,O$16,0)),"Optional",VLOOKUP($D588,'Loads Guide'!$G$7:$AU$53,O$16,0))))</f>
        <v/>
      </c>
      <c r="P588" s="147" t="str">
        <f>IF($D588="","",IF($H588=0,"",IF(ISERROR(VLOOKUP($D588,'Loads Guide'!$G$7:$AU$53,P$16,0)),"Optional",VLOOKUP($D588,'Loads Guide'!$G$7:$AU$53,P$16,0))))</f>
        <v/>
      </c>
      <c r="Q588" s="147" t="str">
        <f>IF($D588="","",IF($H588=0,"",IF(ISERROR(VLOOKUP($D588,'Loads Guide'!$G$7:$AU$53,Q$16,0)),"Optional",VLOOKUP($D588,'Loads Guide'!$G$7:$AU$53,Q$16,0))))</f>
        <v/>
      </c>
      <c r="R588" s="147" t="str">
        <f>IF($D588="","",IF($H588=0,"",IF(ISERROR(VLOOKUP($D588,'Loads Guide'!$G$7:$AU$53,R$16,0)),"Optional",VLOOKUP($D588,'Loads Guide'!$G$7:$AU$53,R$16,0))))</f>
        <v/>
      </c>
      <c r="S588" s="147" t="str">
        <f>IF($D588="","",IF($H588=0,"",IF(ISERROR(VLOOKUP($D588,'Loads Guide'!$G$7:$AU$53,S$16,0)),"Optional",VLOOKUP($D588,'Loads Guide'!$G$7:$AU$53,S$16,0))))</f>
        <v/>
      </c>
      <c r="T588" s="147" t="str">
        <f>IF($D588="","",IF($H588=0,"",IF(ISERROR(VLOOKUP($D588,'Loads Guide'!$G$7:$AU$53,T$16,0)),"Optional",VLOOKUP($D588,'Loads Guide'!$G$7:$AU$53,T$16,0))))</f>
        <v/>
      </c>
      <c r="U588" s="147" t="str">
        <f>IF($D588="","",IF($H588=0,"",IF(ISERROR(VLOOKUP($D588,'Loads Guide'!$G$7:$AU$53,U$16,0)),"Optional",VLOOKUP($D588,'Loads Guide'!$G$7:$AU$53,U$16,0))))</f>
        <v/>
      </c>
      <c r="V588" s="147" t="str">
        <f>IF($D588="","",IF($H588=0,"",IF(ISERROR(VLOOKUP($D588,'Loads Guide'!$G$7:$AU$53,V$16,0)),"Optional",VLOOKUP($D588,'Loads Guide'!$G$7:$AU$53,V$16,0))))</f>
        <v/>
      </c>
      <c r="W588" s="147" t="str">
        <f>IF($D588="","",IF($H588=0,"",IF(ISERROR(VLOOKUP($D588,'Loads Guide'!$G$7:$AU$53,W$16,0)),"Optional",VLOOKUP($D588,'Loads Guide'!$G$7:$AU$53,W$16,0))))</f>
        <v/>
      </c>
      <c r="X588" s="147" t="str">
        <f>IF($D588="","",IF($H588=0,"",IF(ISERROR(VLOOKUP($D588,'Loads Guide'!$G$7:$AU$53,X$16,0)),"Optional",VLOOKUP($D588,'Loads Guide'!$G$7:$AU$53,X$16,0))))</f>
        <v/>
      </c>
      <c r="Y588" s="147" t="str">
        <f>IF($D588="","",IF($H588=0,"",IF(ISERROR(VLOOKUP($D588,'Loads Guide'!$G$7:$AU$53,Y$16,0)),"Optional",VLOOKUP($D588,'Loads Guide'!$G$7:$AU$53,Y$16,0))))</f>
        <v/>
      </c>
      <c r="Z588" s="147" t="str">
        <f>IF($D588="","",IF($H588=0,"",IF(ISERROR(VLOOKUP($D588,'Loads Guide'!$G$7:$AU$53,Z$16,0)),"Optional",VLOOKUP($D588,'Loads Guide'!$G$7:$AU$53,Z$16,0))))</f>
        <v/>
      </c>
      <c r="AA588" s="147" t="str">
        <f>IF($D588="","",IF($H588=0,"",IF(ISERROR(VLOOKUP($D588,'Loads Guide'!$G$7:$AU$53,AA$16,0)),"Optional",VLOOKUP($D588,'Loads Guide'!$G$7:$AU$53,AA$16,0))))</f>
        <v/>
      </c>
      <c r="AB588" s="147" t="str">
        <f>IF($D588="","",IF($H588=0,"",IF(ISERROR(VLOOKUP($D588,'Loads Guide'!$G$7:$AU$53,AB$16,0)),"Optional",VLOOKUP($D588,'Loads Guide'!$G$7:$AU$53,AB$16,0))))</f>
        <v/>
      </c>
      <c r="AC588" s="147" t="str">
        <f>IF($D588="","",IF($H588=0,"",IF(ISERROR(VLOOKUP($D588,'Loads Guide'!$G$7:$AU$53,AC$16,0)),"Optional",VLOOKUP($D588,'Loads Guide'!$G$7:$AU$53,AC$16,0))))</f>
        <v/>
      </c>
      <c r="AD588" s="147" t="str">
        <f>IF($D588="","",IF($H588=0,"",IF(ISERROR(VLOOKUP($D588,'Loads Guide'!$G$7:$AU$53,AD$16,0)),"Optional",VLOOKUP($D588,'Loads Guide'!$G$7:$AU$53,AD$16,0))))</f>
        <v/>
      </c>
      <c r="AE588" s="147" t="str">
        <f>IF($D588="","",IF($H588=0,"",IF(ISERROR(VLOOKUP($D588,'Loads Guide'!$G$7:$AU$53,AE$16,0)),"Optional",VLOOKUP($D588,'Loads Guide'!$G$7:$AU$53,AE$16,0))))</f>
        <v/>
      </c>
      <c r="AF588" s="147" t="str">
        <f>IF($D588="","",IF($H588=0,"",IF(ISERROR(VLOOKUP($D588,'Loads Guide'!$G$7:$AU$53,AF$16,0)),"Optional",VLOOKUP($D588,'Loads Guide'!$G$7:$AU$53,AF$16,0))))</f>
        <v/>
      </c>
      <c r="AG588" s="147" t="str">
        <f>IF($D588="","",IF($H588=0,"",IF(ISERROR(VLOOKUP($D588,'Loads Guide'!$G$7:$AU$53,AG$16,0)),"Optional",VLOOKUP($D588,'Loads Guide'!$G$7:$AU$53,AG$16,0))))</f>
        <v/>
      </c>
      <c r="AH588" s="147" t="str">
        <f>IF($D588="","",IF($H588=0,"",IF(ISERROR(VLOOKUP($D588,'Loads Guide'!$G$7:$AU$53,AH$16,0)),"Optional",VLOOKUP($D588,'Loads Guide'!$G$7:$AU$53,AH$16,0))))</f>
        <v/>
      </c>
      <c r="AI588" s="147" t="str">
        <f>IF($D588="","",IF($H588=0,"",IF(ISERROR(VLOOKUP($D588,'Loads Guide'!$G$7:$AU$53,AI$16,0)),"Optional",VLOOKUP($D588,'Loads Guide'!$G$7:$AU$53,AI$16,0))))</f>
        <v/>
      </c>
      <c r="AJ588" s="147" t="str">
        <f>IF($D588="","",IF($H588=0,"",IF(ISERROR(VLOOKUP($D588,'Loads Guide'!$G$7:$AU$53,AJ$16,0)),"Optional",VLOOKUP($D588,'Loads Guide'!$G$7:$AU$53,AJ$16,0))))</f>
        <v/>
      </c>
      <c r="AK588" s="147" t="str">
        <f>IF($D588="","",IF($H588=0,"",IF(ISERROR(VLOOKUP($D588,'Loads Guide'!$G$7:$AU$53,AK$16,0)),"Optional",VLOOKUP($D588,'Loads Guide'!$G$7:$AU$53,AK$16,0))))</f>
        <v/>
      </c>
      <c r="AL588" s="147" t="str">
        <f>IF($D588="","",IF($H588=0,"",IF(ISERROR(VLOOKUP($D588,'Loads Guide'!$G$7:$AU$53,AL$16,0)),"Optional",VLOOKUP($D588,'Loads Guide'!$G$7:$AU$53,AL$16,0))))</f>
        <v/>
      </c>
      <c r="AU588" s="211" t="str">
        <f>IF(OR(E588="--", E588="",E588=0), "",MAX(AU$19:AU587)+1)</f>
        <v/>
      </c>
      <c r="AV588" s="211" t="str">
        <f t="shared" si="169"/>
        <v/>
      </c>
      <c r="AW588" s="211" t="str">
        <f t="shared" si="183"/>
        <v/>
      </c>
      <c r="AX588" s="211" t="str">
        <f t="shared" si="184"/>
        <v/>
      </c>
      <c r="AY588" s="211" t="str">
        <f t="shared" si="185"/>
        <v/>
      </c>
      <c r="AZ588" s="211" t="str">
        <f t="shared" si="186"/>
        <v/>
      </c>
      <c r="BA588" s="212" t="str">
        <f t="shared" si="170"/>
        <v/>
      </c>
      <c r="BB588" s="211" t="str">
        <f t="shared" si="171"/>
        <v/>
      </c>
      <c r="BC588" s="212" t="str">
        <f t="shared" si="179"/>
        <v/>
      </c>
      <c r="BD588" s="212" t="str">
        <f t="shared" si="172"/>
        <v/>
      </c>
      <c r="BE588" s="212" t="str">
        <f t="shared" si="173"/>
        <v/>
      </c>
      <c r="BF588" s="213" t="e">
        <f>LOOKUP(2,1/(COUNTIF($BF$19:BF587,$BA$20:$BA$596)=0),$BA$20:$BA$596)</f>
        <v>#N/A</v>
      </c>
      <c r="BG588" s="213">
        <f t="shared" si="180"/>
        <v>577</v>
      </c>
      <c r="BH588" s="213" t="e">
        <f>INDEX($BF$20:$BF$596,MATCH(ROWS($BG$20:BG588),$BG$20:$BG$596,0))</f>
        <v>#N/A</v>
      </c>
      <c r="BI588" s="213">
        <f t="shared" si="181"/>
        <v>0</v>
      </c>
      <c r="BJ588" s="213" t="e">
        <f t="shared" si="182"/>
        <v>#DIV/0!</v>
      </c>
      <c r="BK588" s="213">
        <f t="shared" si="187"/>
        <v>0</v>
      </c>
      <c r="BL588" s="213" t="e">
        <f t="shared" si="188"/>
        <v>#DIV/0!</v>
      </c>
    </row>
    <row r="589" spans="2:64" x14ac:dyDescent="0.35">
      <c r="B589" s="135"/>
      <c r="C589" s="133"/>
      <c r="D589" s="209" t="str">
        <f>IF(C589="Remove","",IF(NOT(ISBLANK(Loads!C589)),Loads!C589,IF($D$14="","",IF('Loads Guide'!G576="","",IF((INDEX('Loads Guide'!$G$7:$AU$53,ROW(E570),$D$14))&gt;0,'Loads Guide'!G576,"")))))</f>
        <v/>
      </c>
      <c r="E589" s="138" t="str">
        <f>IF($D589="","",IF(ISERROR(VLOOKUP($D589,'Loads Guide'!$G$7:$AU$53,$D$14,0)),"Input value",IF($D$12=0,"",IF($D$13=0,"",IF(VLOOKUP($D589,'Loads Guide'!$G$7:$AU$53,$D$14,0)&gt;0,VLOOKUP($D589,'Loads Guide'!$G$7:$AU$53,$D$14,0),"")))))</f>
        <v/>
      </c>
      <c r="F589" s="131" t="str">
        <f>IF($D589="","",IF(ISERROR(VLOOKUP($D589,'Loads Guide'!$G$7:$AU$53,12,0)),"Input value",VLOOKUP($D589,'Loads Guide'!$G$7:$AU$53,12,0)))</f>
        <v/>
      </c>
      <c r="G589" s="173" t="str">
        <f t="shared" si="174"/>
        <v/>
      </c>
      <c r="H589" s="215" t="str">
        <f>IF($D589="","",IF(ISERROR(VLOOKUP($D589,'Loads Guide'!$G$7:$AU$53,$E$14,0)),"Input value",IF($D$13="","",VLOOKUP($D589,'Loads Guide'!$G$7:$AU$53,$E$14,0))))</f>
        <v/>
      </c>
      <c r="I589" s="131" t="str">
        <f>IF($D589="","",IF(ISERROR(VLOOKUP($D589,'Loads Guide'!$G$7:$AU$53,14,0)),"Input value",VLOOKUP($D589,'Loads Guide'!$G$7:$AU$53,14,0)))</f>
        <v/>
      </c>
      <c r="J589" s="131" t="str">
        <f>IF($D589="","",IF(ISERROR(VLOOKUP($D589,'Loads Guide'!$G$7:$AU$53,15,0)),"Input value",(VLOOKUP($D589,'Loads Guide'!$G$7:$AU$53,15,0))))</f>
        <v/>
      </c>
      <c r="K589" s="173" t="str">
        <f t="shared" si="175"/>
        <v/>
      </c>
      <c r="L589" s="173" t="str">
        <f t="shared" si="176"/>
        <v/>
      </c>
      <c r="M589" s="173">
        <f t="shared" si="177"/>
        <v>0</v>
      </c>
      <c r="N589" s="173" t="str">
        <f t="shared" si="178"/>
        <v/>
      </c>
      <c r="O589" s="147" t="str">
        <f>IF($D589="","",IF($H589=0,"",IF(ISERROR(VLOOKUP($D589,'Loads Guide'!$G$7:$AU$53,O$16,0)),"Optional",VLOOKUP($D589,'Loads Guide'!$G$7:$AU$53,O$16,0))))</f>
        <v/>
      </c>
      <c r="P589" s="147" t="str">
        <f>IF($D589="","",IF($H589=0,"",IF(ISERROR(VLOOKUP($D589,'Loads Guide'!$G$7:$AU$53,P$16,0)),"Optional",VLOOKUP($D589,'Loads Guide'!$G$7:$AU$53,P$16,0))))</f>
        <v/>
      </c>
      <c r="Q589" s="147" t="str">
        <f>IF($D589="","",IF($H589=0,"",IF(ISERROR(VLOOKUP($D589,'Loads Guide'!$G$7:$AU$53,Q$16,0)),"Optional",VLOOKUP($D589,'Loads Guide'!$G$7:$AU$53,Q$16,0))))</f>
        <v/>
      </c>
      <c r="R589" s="147" t="str">
        <f>IF($D589="","",IF($H589=0,"",IF(ISERROR(VLOOKUP($D589,'Loads Guide'!$G$7:$AU$53,R$16,0)),"Optional",VLOOKUP($D589,'Loads Guide'!$G$7:$AU$53,R$16,0))))</f>
        <v/>
      </c>
      <c r="S589" s="147" t="str">
        <f>IF($D589="","",IF($H589=0,"",IF(ISERROR(VLOOKUP($D589,'Loads Guide'!$G$7:$AU$53,S$16,0)),"Optional",VLOOKUP($D589,'Loads Guide'!$G$7:$AU$53,S$16,0))))</f>
        <v/>
      </c>
      <c r="T589" s="147" t="str">
        <f>IF($D589="","",IF($H589=0,"",IF(ISERROR(VLOOKUP($D589,'Loads Guide'!$G$7:$AU$53,T$16,0)),"Optional",VLOOKUP($D589,'Loads Guide'!$G$7:$AU$53,T$16,0))))</f>
        <v/>
      </c>
      <c r="U589" s="147" t="str">
        <f>IF($D589="","",IF($H589=0,"",IF(ISERROR(VLOOKUP($D589,'Loads Guide'!$G$7:$AU$53,U$16,0)),"Optional",VLOOKUP($D589,'Loads Guide'!$G$7:$AU$53,U$16,0))))</f>
        <v/>
      </c>
      <c r="V589" s="147" t="str">
        <f>IF($D589="","",IF($H589=0,"",IF(ISERROR(VLOOKUP($D589,'Loads Guide'!$G$7:$AU$53,V$16,0)),"Optional",VLOOKUP($D589,'Loads Guide'!$G$7:$AU$53,V$16,0))))</f>
        <v/>
      </c>
      <c r="W589" s="147" t="str">
        <f>IF($D589="","",IF($H589=0,"",IF(ISERROR(VLOOKUP($D589,'Loads Guide'!$G$7:$AU$53,W$16,0)),"Optional",VLOOKUP($D589,'Loads Guide'!$G$7:$AU$53,W$16,0))))</f>
        <v/>
      </c>
      <c r="X589" s="147" t="str">
        <f>IF($D589="","",IF($H589=0,"",IF(ISERROR(VLOOKUP($D589,'Loads Guide'!$G$7:$AU$53,X$16,0)),"Optional",VLOOKUP($D589,'Loads Guide'!$G$7:$AU$53,X$16,0))))</f>
        <v/>
      </c>
      <c r="Y589" s="147" t="str">
        <f>IF($D589="","",IF($H589=0,"",IF(ISERROR(VLOOKUP($D589,'Loads Guide'!$G$7:$AU$53,Y$16,0)),"Optional",VLOOKUP($D589,'Loads Guide'!$G$7:$AU$53,Y$16,0))))</f>
        <v/>
      </c>
      <c r="Z589" s="147" t="str">
        <f>IF($D589="","",IF($H589=0,"",IF(ISERROR(VLOOKUP($D589,'Loads Guide'!$G$7:$AU$53,Z$16,0)),"Optional",VLOOKUP($D589,'Loads Guide'!$G$7:$AU$53,Z$16,0))))</f>
        <v/>
      </c>
      <c r="AA589" s="147" t="str">
        <f>IF($D589="","",IF($H589=0,"",IF(ISERROR(VLOOKUP($D589,'Loads Guide'!$G$7:$AU$53,AA$16,0)),"Optional",VLOOKUP($D589,'Loads Guide'!$G$7:$AU$53,AA$16,0))))</f>
        <v/>
      </c>
      <c r="AB589" s="147" t="str">
        <f>IF($D589="","",IF($H589=0,"",IF(ISERROR(VLOOKUP($D589,'Loads Guide'!$G$7:$AU$53,AB$16,0)),"Optional",VLOOKUP($D589,'Loads Guide'!$G$7:$AU$53,AB$16,0))))</f>
        <v/>
      </c>
      <c r="AC589" s="147" t="str">
        <f>IF($D589="","",IF($H589=0,"",IF(ISERROR(VLOOKUP($D589,'Loads Guide'!$G$7:$AU$53,AC$16,0)),"Optional",VLOOKUP($D589,'Loads Guide'!$G$7:$AU$53,AC$16,0))))</f>
        <v/>
      </c>
      <c r="AD589" s="147" t="str">
        <f>IF($D589="","",IF($H589=0,"",IF(ISERROR(VLOOKUP($D589,'Loads Guide'!$G$7:$AU$53,AD$16,0)),"Optional",VLOOKUP($D589,'Loads Guide'!$G$7:$AU$53,AD$16,0))))</f>
        <v/>
      </c>
      <c r="AE589" s="147" t="str">
        <f>IF($D589="","",IF($H589=0,"",IF(ISERROR(VLOOKUP($D589,'Loads Guide'!$G$7:$AU$53,AE$16,0)),"Optional",VLOOKUP($D589,'Loads Guide'!$G$7:$AU$53,AE$16,0))))</f>
        <v/>
      </c>
      <c r="AF589" s="147" t="str">
        <f>IF($D589="","",IF($H589=0,"",IF(ISERROR(VLOOKUP($D589,'Loads Guide'!$G$7:$AU$53,AF$16,0)),"Optional",VLOOKUP($D589,'Loads Guide'!$G$7:$AU$53,AF$16,0))))</f>
        <v/>
      </c>
      <c r="AG589" s="147" t="str">
        <f>IF($D589="","",IF($H589=0,"",IF(ISERROR(VLOOKUP($D589,'Loads Guide'!$G$7:$AU$53,AG$16,0)),"Optional",VLOOKUP($D589,'Loads Guide'!$G$7:$AU$53,AG$16,0))))</f>
        <v/>
      </c>
      <c r="AH589" s="147" t="str">
        <f>IF($D589="","",IF($H589=0,"",IF(ISERROR(VLOOKUP($D589,'Loads Guide'!$G$7:$AU$53,AH$16,0)),"Optional",VLOOKUP($D589,'Loads Guide'!$G$7:$AU$53,AH$16,0))))</f>
        <v/>
      </c>
      <c r="AI589" s="147" t="str">
        <f>IF($D589="","",IF($H589=0,"",IF(ISERROR(VLOOKUP($D589,'Loads Guide'!$G$7:$AU$53,AI$16,0)),"Optional",VLOOKUP($D589,'Loads Guide'!$G$7:$AU$53,AI$16,0))))</f>
        <v/>
      </c>
      <c r="AJ589" s="147" t="str">
        <f>IF($D589="","",IF($H589=0,"",IF(ISERROR(VLOOKUP($D589,'Loads Guide'!$G$7:$AU$53,AJ$16,0)),"Optional",VLOOKUP($D589,'Loads Guide'!$G$7:$AU$53,AJ$16,0))))</f>
        <v/>
      </c>
      <c r="AK589" s="147" t="str">
        <f>IF($D589="","",IF($H589=0,"",IF(ISERROR(VLOOKUP($D589,'Loads Guide'!$G$7:$AU$53,AK$16,0)),"Optional",VLOOKUP($D589,'Loads Guide'!$G$7:$AU$53,AK$16,0))))</f>
        <v/>
      </c>
      <c r="AL589" s="147" t="str">
        <f>IF($D589="","",IF($H589=0,"",IF(ISERROR(VLOOKUP($D589,'Loads Guide'!$G$7:$AU$53,AL$16,0)),"Optional",VLOOKUP($D589,'Loads Guide'!$G$7:$AU$53,AL$16,0))))</f>
        <v/>
      </c>
      <c r="AU589" s="211" t="str">
        <f>IF(OR(E589="--", E589="",E589=0), "",MAX(AU$19:AU588)+1)</f>
        <v/>
      </c>
      <c r="AV589" s="211" t="str">
        <f t="shared" si="169"/>
        <v/>
      </c>
      <c r="AW589" s="211" t="str">
        <f t="shared" si="183"/>
        <v/>
      </c>
      <c r="AX589" s="211" t="str">
        <f t="shared" si="184"/>
        <v/>
      </c>
      <c r="AY589" s="211" t="str">
        <f t="shared" si="185"/>
        <v/>
      </c>
      <c r="AZ589" s="211" t="str">
        <f t="shared" si="186"/>
        <v/>
      </c>
      <c r="BA589" s="212" t="str">
        <f t="shared" si="170"/>
        <v/>
      </c>
      <c r="BB589" s="211" t="str">
        <f t="shared" si="171"/>
        <v/>
      </c>
      <c r="BC589" s="212" t="str">
        <f t="shared" si="179"/>
        <v/>
      </c>
      <c r="BD589" s="212" t="str">
        <f t="shared" si="172"/>
        <v/>
      </c>
      <c r="BE589" s="212" t="str">
        <f t="shared" si="173"/>
        <v/>
      </c>
      <c r="BF589" s="213" t="e">
        <f>LOOKUP(2,1/(COUNTIF($BF$19:BF588,$BA$20:$BA$596)=0),$BA$20:$BA$596)</f>
        <v>#N/A</v>
      </c>
      <c r="BG589" s="213">
        <f t="shared" si="180"/>
        <v>577</v>
      </c>
      <c r="BH589" s="213" t="e">
        <f>INDEX($BF$20:$BF$596,MATCH(ROWS($BG$20:BG589),$BG$20:$BG$596,0))</f>
        <v>#N/A</v>
      </c>
      <c r="BI589" s="213">
        <f t="shared" si="181"/>
        <v>0</v>
      </c>
      <c r="BJ589" s="213" t="e">
        <f t="shared" si="182"/>
        <v>#DIV/0!</v>
      </c>
      <c r="BK589" s="213">
        <f t="shared" si="187"/>
        <v>0</v>
      </c>
      <c r="BL589" s="213" t="e">
        <f t="shared" si="188"/>
        <v>#DIV/0!</v>
      </c>
    </row>
    <row r="590" spans="2:64" x14ac:dyDescent="0.35">
      <c r="B590" s="135"/>
      <c r="C590" s="133"/>
      <c r="D590" s="209" t="str">
        <f>IF(C590="Remove","",IF(NOT(ISBLANK(Loads!C590)),Loads!C590,IF($D$14="","",IF('Loads Guide'!G577="","",IF((INDEX('Loads Guide'!$G$7:$AU$53,ROW(E571),$D$14))&gt;0,'Loads Guide'!G577,"")))))</f>
        <v/>
      </c>
      <c r="E590" s="138" t="str">
        <f>IF($D590="","",IF(ISERROR(VLOOKUP($D590,'Loads Guide'!$G$7:$AU$53,$D$14,0)),"Input value",IF($D$12=0,"",IF($D$13=0,"",IF(VLOOKUP($D590,'Loads Guide'!$G$7:$AU$53,$D$14,0)&gt;0,VLOOKUP($D590,'Loads Guide'!$G$7:$AU$53,$D$14,0),"")))))</f>
        <v/>
      </c>
      <c r="F590" s="131" t="str">
        <f>IF($D590="","",IF(ISERROR(VLOOKUP($D590,'Loads Guide'!$G$7:$AU$53,12,0)),"Input value",VLOOKUP($D590,'Loads Guide'!$G$7:$AU$53,12,0)))</f>
        <v/>
      </c>
      <c r="G590" s="173" t="str">
        <f t="shared" si="174"/>
        <v/>
      </c>
      <c r="H590" s="215" t="str">
        <f>IF($D590="","",IF(ISERROR(VLOOKUP($D590,'Loads Guide'!$G$7:$AU$53,$E$14,0)),"Input value",IF($D$13="","",VLOOKUP($D590,'Loads Guide'!$G$7:$AU$53,$E$14,0))))</f>
        <v/>
      </c>
      <c r="I590" s="131" t="str">
        <f>IF($D590="","",IF(ISERROR(VLOOKUP($D590,'Loads Guide'!$G$7:$AU$53,14,0)),"Input value",VLOOKUP($D590,'Loads Guide'!$G$7:$AU$53,14,0)))</f>
        <v/>
      </c>
      <c r="J590" s="131" t="str">
        <f>IF($D590="","",IF(ISERROR(VLOOKUP($D590,'Loads Guide'!$G$7:$AU$53,15,0)),"Input value",(VLOOKUP($D590,'Loads Guide'!$G$7:$AU$53,15,0))))</f>
        <v/>
      </c>
      <c r="K590" s="173" t="str">
        <f t="shared" si="175"/>
        <v/>
      </c>
      <c r="L590" s="173" t="str">
        <f t="shared" si="176"/>
        <v/>
      </c>
      <c r="M590" s="173">
        <f t="shared" si="177"/>
        <v>0</v>
      </c>
      <c r="N590" s="173" t="str">
        <f t="shared" si="178"/>
        <v/>
      </c>
      <c r="O590" s="147" t="str">
        <f>IF($D590="","",IF($H590=0,"",IF(ISERROR(VLOOKUP($D590,'Loads Guide'!$G$7:$AU$53,O$16,0)),"Optional",VLOOKUP($D590,'Loads Guide'!$G$7:$AU$53,O$16,0))))</f>
        <v/>
      </c>
      <c r="P590" s="147" t="str">
        <f>IF($D590="","",IF($H590=0,"",IF(ISERROR(VLOOKUP($D590,'Loads Guide'!$G$7:$AU$53,P$16,0)),"Optional",VLOOKUP($D590,'Loads Guide'!$G$7:$AU$53,P$16,0))))</f>
        <v/>
      </c>
      <c r="Q590" s="147" t="str">
        <f>IF($D590="","",IF($H590=0,"",IF(ISERROR(VLOOKUP($D590,'Loads Guide'!$G$7:$AU$53,Q$16,0)),"Optional",VLOOKUP($D590,'Loads Guide'!$G$7:$AU$53,Q$16,0))))</f>
        <v/>
      </c>
      <c r="R590" s="147" t="str">
        <f>IF($D590="","",IF($H590=0,"",IF(ISERROR(VLOOKUP($D590,'Loads Guide'!$G$7:$AU$53,R$16,0)),"Optional",VLOOKUP($D590,'Loads Guide'!$G$7:$AU$53,R$16,0))))</f>
        <v/>
      </c>
      <c r="S590" s="147" t="str">
        <f>IF($D590="","",IF($H590=0,"",IF(ISERROR(VLOOKUP($D590,'Loads Guide'!$G$7:$AU$53,S$16,0)),"Optional",VLOOKUP($D590,'Loads Guide'!$G$7:$AU$53,S$16,0))))</f>
        <v/>
      </c>
      <c r="T590" s="147" t="str">
        <f>IF($D590="","",IF($H590=0,"",IF(ISERROR(VLOOKUP($D590,'Loads Guide'!$G$7:$AU$53,T$16,0)),"Optional",VLOOKUP($D590,'Loads Guide'!$G$7:$AU$53,T$16,0))))</f>
        <v/>
      </c>
      <c r="U590" s="147" t="str">
        <f>IF($D590="","",IF($H590=0,"",IF(ISERROR(VLOOKUP($D590,'Loads Guide'!$G$7:$AU$53,U$16,0)),"Optional",VLOOKUP($D590,'Loads Guide'!$G$7:$AU$53,U$16,0))))</f>
        <v/>
      </c>
      <c r="V590" s="147" t="str">
        <f>IF($D590="","",IF($H590=0,"",IF(ISERROR(VLOOKUP($D590,'Loads Guide'!$G$7:$AU$53,V$16,0)),"Optional",VLOOKUP($D590,'Loads Guide'!$G$7:$AU$53,V$16,0))))</f>
        <v/>
      </c>
      <c r="W590" s="147" t="str">
        <f>IF($D590="","",IF($H590=0,"",IF(ISERROR(VLOOKUP($D590,'Loads Guide'!$G$7:$AU$53,W$16,0)),"Optional",VLOOKUP($D590,'Loads Guide'!$G$7:$AU$53,W$16,0))))</f>
        <v/>
      </c>
      <c r="X590" s="147" t="str">
        <f>IF($D590="","",IF($H590=0,"",IF(ISERROR(VLOOKUP($D590,'Loads Guide'!$G$7:$AU$53,X$16,0)),"Optional",VLOOKUP($D590,'Loads Guide'!$G$7:$AU$53,X$16,0))))</f>
        <v/>
      </c>
      <c r="Y590" s="147" t="str">
        <f>IF($D590="","",IF($H590=0,"",IF(ISERROR(VLOOKUP($D590,'Loads Guide'!$G$7:$AU$53,Y$16,0)),"Optional",VLOOKUP($D590,'Loads Guide'!$G$7:$AU$53,Y$16,0))))</f>
        <v/>
      </c>
      <c r="Z590" s="147" t="str">
        <f>IF($D590="","",IF($H590=0,"",IF(ISERROR(VLOOKUP($D590,'Loads Guide'!$G$7:$AU$53,Z$16,0)),"Optional",VLOOKUP($D590,'Loads Guide'!$G$7:$AU$53,Z$16,0))))</f>
        <v/>
      </c>
      <c r="AA590" s="147" t="str">
        <f>IF($D590="","",IF($H590=0,"",IF(ISERROR(VLOOKUP($D590,'Loads Guide'!$G$7:$AU$53,AA$16,0)),"Optional",VLOOKUP($D590,'Loads Guide'!$G$7:$AU$53,AA$16,0))))</f>
        <v/>
      </c>
      <c r="AB590" s="147" t="str">
        <f>IF($D590="","",IF($H590=0,"",IF(ISERROR(VLOOKUP($D590,'Loads Guide'!$G$7:$AU$53,AB$16,0)),"Optional",VLOOKUP($D590,'Loads Guide'!$G$7:$AU$53,AB$16,0))))</f>
        <v/>
      </c>
      <c r="AC590" s="147" t="str">
        <f>IF($D590="","",IF($H590=0,"",IF(ISERROR(VLOOKUP($D590,'Loads Guide'!$G$7:$AU$53,AC$16,0)),"Optional",VLOOKUP($D590,'Loads Guide'!$G$7:$AU$53,AC$16,0))))</f>
        <v/>
      </c>
      <c r="AD590" s="147" t="str">
        <f>IF($D590="","",IF($H590=0,"",IF(ISERROR(VLOOKUP($D590,'Loads Guide'!$G$7:$AU$53,AD$16,0)),"Optional",VLOOKUP($D590,'Loads Guide'!$G$7:$AU$53,AD$16,0))))</f>
        <v/>
      </c>
      <c r="AE590" s="147" t="str">
        <f>IF($D590="","",IF($H590=0,"",IF(ISERROR(VLOOKUP($D590,'Loads Guide'!$G$7:$AU$53,AE$16,0)),"Optional",VLOOKUP($D590,'Loads Guide'!$G$7:$AU$53,AE$16,0))))</f>
        <v/>
      </c>
      <c r="AF590" s="147" t="str">
        <f>IF($D590="","",IF($H590=0,"",IF(ISERROR(VLOOKUP($D590,'Loads Guide'!$G$7:$AU$53,AF$16,0)),"Optional",VLOOKUP($D590,'Loads Guide'!$G$7:$AU$53,AF$16,0))))</f>
        <v/>
      </c>
      <c r="AG590" s="147" t="str">
        <f>IF($D590="","",IF($H590=0,"",IF(ISERROR(VLOOKUP($D590,'Loads Guide'!$G$7:$AU$53,AG$16,0)),"Optional",VLOOKUP($D590,'Loads Guide'!$G$7:$AU$53,AG$16,0))))</f>
        <v/>
      </c>
      <c r="AH590" s="147" t="str">
        <f>IF($D590="","",IF($H590=0,"",IF(ISERROR(VLOOKUP($D590,'Loads Guide'!$G$7:$AU$53,AH$16,0)),"Optional",VLOOKUP($D590,'Loads Guide'!$G$7:$AU$53,AH$16,0))))</f>
        <v/>
      </c>
      <c r="AI590" s="147" t="str">
        <f>IF($D590="","",IF($H590=0,"",IF(ISERROR(VLOOKUP($D590,'Loads Guide'!$G$7:$AU$53,AI$16,0)),"Optional",VLOOKUP($D590,'Loads Guide'!$G$7:$AU$53,AI$16,0))))</f>
        <v/>
      </c>
      <c r="AJ590" s="147" t="str">
        <f>IF($D590="","",IF($H590=0,"",IF(ISERROR(VLOOKUP($D590,'Loads Guide'!$G$7:$AU$53,AJ$16,0)),"Optional",VLOOKUP($D590,'Loads Guide'!$G$7:$AU$53,AJ$16,0))))</f>
        <v/>
      </c>
      <c r="AK590" s="147" t="str">
        <f>IF($D590="","",IF($H590=0,"",IF(ISERROR(VLOOKUP($D590,'Loads Guide'!$G$7:$AU$53,AK$16,0)),"Optional",VLOOKUP($D590,'Loads Guide'!$G$7:$AU$53,AK$16,0))))</f>
        <v/>
      </c>
      <c r="AL590" s="147" t="str">
        <f>IF($D590="","",IF($H590=0,"",IF(ISERROR(VLOOKUP($D590,'Loads Guide'!$G$7:$AU$53,AL$16,0)),"Optional",VLOOKUP($D590,'Loads Guide'!$G$7:$AU$53,AL$16,0))))</f>
        <v/>
      </c>
      <c r="AU590" s="211" t="str">
        <f>IF(OR(E590="--", E590="",E590=0), "",MAX(AU$19:AU589)+1)</f>
        <v/>
      </c>
      <c r="AV590" s="211" t="str">
        <f t="shared" si="169"/>
        <v/>
      </c>
      <c r="AW590" s="211" t="str">
        <f t="shared" si="183"/>
        <v/>
      </c>
      <c r="AX590" s="211" t="str">
        <f t="shared" si="184"/>
        <v/>
      </c>
      <c r="AY590" s="211" t="str">
        <f t="shared" si="185"/>
        <v/>
      </c>
      <c r="AZ590" s="211" t="str">
        <f t="shared" si="186"/>
        <v/>
      </c>
      <c r="BA590" s="212" t="str">
        <f t="shared" si="170"/>
        <v/>
      </c>
      <c r="BB590" s="211" t="str">
        <f t="shared" si="171"/>
        <v/>
      </c>
      <c r="BC590" s="212" t="str">
        <f t="shared" si="179"/>
        <v/>
      </c>
      <c r="BD590" s="212" t="str">
        <f t="shared" si="172"/>
        <v/>
      </c>
      <c r="BE590" s="212" t="str">
        <f t="shared" si="173"/>
        <v/>
      </c>
      <c r="BF590" s="213" t="e">
        <f>LOOKUP(2,1/(COUNTIF($BF$19:BF589,$BA$20:$BA$596)=0),$BA$20:$BA$596)</f>
        <v>#N/A</v>
      </c>
      <c r="BG590" s="213">
        <f t="shared" si="180"/>
        <v>577</v>
      </c>
      <c r="BH590" s="213" t="e">
        <f>INDEX($BF$20:$BF$596,MATCH(ROWS($BG$20:BG590),$BG$20:$BG$596,0))</f>
        <v>#N/A</v>
      </c>
      <c r="BI590" s="213">
        <f t="shared" si="181"/>
        <v>0</v>
      </c>
      <c r="BJ590" s="213" t="e">
        <f t="shared" si="182"/>
        <v>#DIV/0!</v>
      </c>
      <c r="BK590" s="213">
        <f t="shared" si="187"/>
        <v>0</v>
      </c>
      <c r="BL590" s="213" t="e">
        <f t="shared" si="188"/>
        <v>#DIV/0!</v>
      </c>
    </row>
    <row r="591" spans="2:64" x14ac:dyDescent="0.35">
      <c r="B591" s="135"/>
      <c r="C591" s="133"/>
      <c r="D591" s="209" t="str">
        <f>IF(C591="Remove","",IF(NOT(ISBLANK(Loads!C591)),Loads!C591,IF($D$14="","",IF('Loads Guide'!G578="","",IF((INDEX('Loads Guide'!$G$7:$AU$53,ROW(E572),$D$14))&gt;0,'Loads Guide'!G578,"")))))</f>
        <v/>
      </c>
      <c r="E591" s="138" t="str">
        <f>IF($D591="","",IF(ISERROR(VLOOKUP($D591,'Loads Guide'!$G$7:$AU$53,$D$14,0)),"Input value",IF($D$12=0,"",IF($D$13=0,"",IF(VLOOKUP($D591,'Loads Guide'!$G$7:$AU$53,$D$14,0)&gt;0,VLOOKUP($D591,'Loads Guide'!$G$7:$AU$53,$D$14,0),"")))))</f>
        <v/>
      </c>
      <c r="F591" s="131" t="str">
        <f>IF($D591="","",IF(ISERROR(VLOOKUP($D591,'Loads Guide'!$G$7:$AU$53,12,0)),"Input value",VLOOKUP($D591,'Loads Guide'!$G$7:$AU$53,12,0)))</f>
        <v/>
      </c>
      <c r="G591" s="173" t="str">
        <f t="shared" si="174"/>
        <v/>
      </c>
      <c r="H591" s="215" t="str">
        <f>IF($D591="","",IF(ISERROR(VLOOKUP($D591,'Loads Guide'!$G$7:$AU$53,$E$14,0)),"Input value",IF($D$13="","",VLOOKUP($D591,'Loads Guide'!$G$7:$AU$53,$E$14,0))))</f>
        <v/>
      </c>
      <c r="I591" s="131" t="str">
        <f>IF($D591="","",IF(ISERROR(VLOOKUP($D591,'Loads Guide'!$G$7:$AU$53,14,0)),"Input value",VLOOKUP($D591,'Loads Guide'!$G$7:$AU$53,14,0)))</f>
        <v/>
      </c>
      <c r="J591" s="131" t="str">
        <f>IF($D591="","",IF(ISERROR(VLOOKUP($D591,'Loads Guide'!$G$7:$AU$53,15,0)),"Input value",(VLOOKUP($D591,'Loads Guide'!$G$7:$AU$53,15,0))))</f>
        <v/>
      </c>
      <c r="K591" s="173" t="str">
        <f t="shared" si="175"/>
        <v/>
      </c>
      <c r="L591" s="173" t="str">
        <f t="shared" si="176"/>
        <v/>
      </c>
      <c r="M591" s="173">
        <f t="shared" si="177"/>
        <v>0</v>
      </c>
      <c r="N591" s="173" t="str">
        <f t="shared" si="178"/>
        <v/>
      </c>
      <c r="O591" s="147" t="str">
        <f>IF($D591="","",IF($H591=0,"",IF(ISERROR(VLOOKUP($D591,'Loads Guide'!$G$7:$AU$53,O$16,0)),"Optional",VLOOKUP($D591,'Loads Guide'!$G$7:$AU$53,O$16,0))))</f>
        <v/>
      </c>
      <c r="P591" s="147" t="str">
        <f>IF($D591="","",IF($H591=0,"",IF(ISERROR(VLOOKUP($D591,'Loads Guide'!$G$7:$AU$53,P$16,0)),"Optional",VLOOKUP($D591,'Loads Guide'!$G$7:$AU$53,P$16,0))))</f>
        <v/>
      </c>
      <c r="Q591" s="147" t="str">
        <f>IF($D591="","",IF($H591=0,"",IF(ISERROR(VLOOKUP($D591,'Loads Guide'!$G$7:$AU$53,Q$16,0)),"Optional",VLOOKUP($D591,'Loads Guide'!$G$7:$AU$53,Q$16,0))))</f>
        <v/>
      </c>
      <c r="R591" s="147" t="str">
        <f>IF($D591="","",IF($H591=0,"",IF(ISERROR(VLOOKUP($D591,'Loads Guide'!$G$7:$AU$53,R$16,0)),"Optional",VLOOKUP($D591,'Loads Guide'!$G$7:$AU$53,R$16,0))))</f>
        <v/>
      </c>
      <c r="S591" s="147" t="str">
        <f>IF($D591="","",IF($H591=0,"",IF(ISERROR(VLOOKUP($D591,'Loads Guide'!$G$7:$AU$53,S$16,0)),"Optional",VLOOKUP($D591,'Loads Guide'!$G$7:$AU$53,S$16,0))))</f>
        <v/>
      </c>
      <c r="T591" s="147" t="str">
        <f>IF($D591="","",IF($H591=0,"",IF(ISERROR(VLOOKUP($D591,'Loads Guide'!$G$7:$AU$53,T$16,0)),"Optional",VLOOKUP($D591,'Loads Guide'!$G$7:$AU$53,T$16,0))))</f>
        <v/>
      </c>
      <c r="U591" s="147" t="str">
        <f>IF($D591="","",IF($H591=0,"",IF(ISERROR(VLOOKUP($D591,'Loads Guide'!$G$7:$AU$53,U$16,0)),"Optional",VLOOKUP($D591,'Loads Guide'!$G$7:$AU$53,U$16,0))))</f>
        <v/>
      </c>
      <c r="V591" s="147" t="str">
        <f>IF($D591="","",IF($H591=0,"",IF(ISERROR(VLOOKUP($D591,'Loads Guide'!$G$7:$AU$53,V$16,0)),"Optional",VLOOKUP($D591,'Loads Guide'!$G$7:$AU$53,V$16,0))))</f>
        <v/>
      </c>
      <c r="W591" s="147" t="str">
        <f>IF($D591="","",IF($H591=0,"",IF(ISERROR(VLOOKUP($D591,'Loads Guide'!$G$7:$AU$53,W$16,0)),"Optional",VLOOKUP($D591,'Loads Guide'!$G$7:$AU$53,W$16,0))))</f>
        <v/>
      </c>
      <c r="X591" s="147" t="str">
        <f>IF($D591="","",IF($H591=0,"",IF(ISERROR(VLOOKUP($D591,'Loads Guide'!$G$7:$AU$53,X$16,0)),"Optional",VLOOKUP($D591,'Loads Guide'!$G$7:$AU$53,X$16,0))))</f>
        <v/>
      </c>
      <c r="Y591" s="147" t="str">
        <f>IF($D591="","",IF($H591=0,"",IF(ISERROR(VLOOKUP($D591,'Loads Guide'!$G$7:$AU$53,Y$16,0)),"Optional",VLOOKUP($D591,'Loads Guide'!$G$7:$AU$53,Y$16,0))))</f>
        <v/>
      </c>
      <c r="Z591" s="147" t="str">
        <f>IF($D591="","",IF($H591=0,"",IF(ISERROR(VLOOKUP($D591,'Loads Guide'!$G$7:$AU$53,Z$16,0)),"Optional",VLOOKUP($D591,'Loads Guide'!$G$7:$AU$53,Z$16,0))))</f>
        <v/>
      </c>
      <c r="AA591" s="147" t="str">
        <f>IF($D591="","",IF($H591=0,"",IF(ISERROR(VLOOKUP($D591,'Loads Guide'!$G$7:$AU$53,AA$16,0)),"Optional",VLOOKUP($D591,'Loads Guide'!$G$7:$AU$53,AA$16,0))))</f>
        <v/>
      </c>
      <c r="AB591" s="147" t="str">
        <f>IF($D591="","",IF($H591=0,"",IF(ISERROR(VLOOKUP($D591,'Loads Guide'!$G$7:$AU$53,AB$16,0)),"Optional",VLOOKUP($D591,'Loads Guide'!$G$7:$AU$53,AB$16,0))))</f>
        <v/>
      </c>
      <c r="AC591" s="147" t="str">
        <f>IF($D591="","",IF($H591=0,"",IF(ISERROR(VLOOKUP($D591,'Loads Guide'!$G$7:$AU$53,AC$16,0)),"Optional",VLOOKUP($D591,'Loads Guide'!$G$7:$AU$53,AC$16,0))))</f>
        <v/>
      </c>
      <c r="AD591" s="147" t="str">
        <f>IF($D591="","",IF($H591=0,"",IF(ISERROR(VLOOKUP($D591,'Loads Guide'!$G$7:$AU$53,AD$16,0)),"Optional",VLOOKUP($D591,'Loads Guide'!$G$7:$AU$53,AD$16,0))))</f>
        <v/>
      </c>
      <c r="AE591" s="147" t="str">
        <f>IF($D591="","",IF($H591=0,"",IF(ISERROR(VLOOKUP($D591,'Loads Guide'!$G$7:$AU$53,AE$16,0)),"Optional",VLOOKUP($D591,'Loads Guide'!$G$7:$AU$53,AE$16,0))))</f>
        <v/>
      </c>
      <c r="AF591" s="147" t="str">
        <f>IF($D591="","",IF($H591=0,"",IF(ISERROR(VLOOKUP($D591,'Loads Guide'!$G$7:$AU$53,AF$16,0)),"Optional",VLOOKUP($D591,'Loads Guide'!$G$7:$AU$53,AF$16,0))))</f>
        <v/>
      </c>
      <c r="AG591" s="147" t="str">
        <f>IF($D591="","",IF($H591=0,"",IF(ISERROR(VLOOKUP($D591,'Loads Guide'!$G$7:$AU$53,AG$16,0)),"Optional",VLOOKUP($D591,'Loads Guide'!$G$7:$AU$53,AG$16,0))))</f>
        <v/>
      </c>
      <c r="AH591" s="147" t="str">
        <f>IF($D591="","",IF($H591=0,"",IF(ISERROR(VLOOKUP($D591,'Loads Guide'!$G$7:$AU$53,AH$16,0)),"Optional",VLOOKUP($D591,'Loads Guide'!$G$7:$AU$53,AH$16,0))))</f>
        <v/>
      </c>
      <c r="AI591" s="147" t="str">
        <f>IF($D591="","",IF($H591=0,"",IF(ISERROR(VLOOKUP($D591,'Loads Guide'!$G$7:$AU$53,AI$16,0)),"Optional",VLOOKUP($D591,'Loads Guide'!$G$7:$AU$53,AI$16,0))))</f>
        <v/>
      </c>
      <c r="AJ591" s="147" t="str">
        <f>IF($D591="","",IF($H591=0,"",IF(ISERROR(VLOOKUP($D591,'Loads Guide'!$G$7:$AU$53,AJ$16,0)),"Optional",VLOOKUP($D591,'Loads Guide'!$G$7:$AU$53,AJ$16,0))))</f>
        <v/>
      </c>
      <c r="AK591" s="147" t="str">
        <f>IF($D591="","",IF($H591=0,"",IF(ISERROR(VLOOKUP($D591,'Loads Guide'!$G$7:$AU$53,AK$16,0)),"Optional",VLOOKUP($D591,'Loads Guide'!$G$7:$AU$53,AK$16,0))))</f>
        <v/>
      </c>
      <c r="AL591" s="147" t="str">
        <f>IF($D591="","",IF($H591=0,"",IF(ISERROR(VLOOKUP($D591,'Loads Guide'!$G$7:$AU$53,AL$16,0)),"Optional",VLOOKUP($D591,'Loads Guide'!$G$7:$AU$53,AL$16,0))))</f>
        <v/>
      </c>
      <c r="AU591" s="211" t="str">
        <f>IF(OR(E591="--", E591="",E591=0), "",MAX(AU$19:AU590)+1)</f>
        <v/>
      </c>
      <c r="AV591" s="211" t="str">
        <f t="shared" si="169"/>
        <v/>
      </c>
      <c r="AW591" s="211" t="str">
        <f t="shared" si="183"/>
        <v/>
      </c>
      <c r="AX591" s="211" t="str">
        <f t="shared" si="184"/>
        <v/>
      </c>
      <c r="AY591" s="211" t="str">
        <f t="shared" si="185"/>
        <v/>
      </c>
      <c r="AZ591" s="211" t="str">
        <f t="shared" si="186"/>
        <v/>
      </c>
      <c r="BA591" s="212" t="str">
        <f t="shared" si="170"/>
        <v/>
      </c>
      <c r="BB591" s="211" t="str">
        <f t="shared" si="171"/>
        <v/>
      </c>
      <c r="BC591" s="212" t="str">
        <f t="shared" si="179"/>
        <v/>
      </c>
      <c r="BD591" s="212" t="str">
        <f t="shared" si="172"/>
        <v/>
      </c>
      <c r="BE591" s="212" t="str">
        <f t="shared" si="173"/>
        <v/>
      </c>
      <c r="BF591" s="213" t="e">
        <f>LOOKUP(2,1/(COUNTIF($BF$19:BF590,$BA$20:$BA$596)=0),$BA$20:$BA$596)</f>
        <v>#N/A</v>
      </c>
      <c r="BG591" s="213">
        <f t="shared" si="180"/>
        <v>577</v>
      </c>
      <c r="BH591" s="213" t="e">
        <f>INDEX($BF$20:$BF$596,MATCH(ROWS($BG$20:BG591),$BG$20:$BG$596,0))</f>
        <v>#N/A</v>
      </c>
      <c r="BI591" s="213">
        <f t="shared" si="181"/>
        <v>0</v>
      </c>
      <c r="BJ591" s="213" t="e">
        <f t="shared" si="182"/>
        <v>#DIV/0!</v>
      </c>
      <c r="BK591" s="213">
        <f t="shared" si="187"/>
        <v>0</v>
      </c>
      <c r="BL591" s="213" t="e">
        <f t="shared" si="188"/>
        <v>#DIV/0!</v>
      </c>
    </row>
    <row r="592" spans="2:64" x14ac:dyDescent="0.35">
      <c r="B592" s="135"/>
      <c r="C592" s="133"/>
      <c r="D592" s="209" t="str">
        <f>IF(C592="Remove","",IF(NOT(ISBLANK(Loads!C592)),Loads!C592,IF($D$14="","",IF('Loads Guide'!G579="","",IF((INDEX('Loads Guide'!$G$7:$AU$53,ROW(E573),$D$14))&gt;0,'Loads Guide'!G579,"")))))</f>
        <v/>
      </c>
      <c r="E592" s="138" t="str">
        <f>IF($D592="","",IF(ISERROR(VLOOKUP($D592,'Loads Guide'!$G$7:$AU$53,$D$14,0)),"Input value",IF($D$12=0,"",IF($D$13=0,"",IF(VLOOKUP($D592,'Loads Guide'!$G$7:$AU$53,$D$14,0)&gt;0,VLOOKUP($D592,'Loads Guide'!$G$7:$AU$53,$D$14,0),"")))))</f>
        <v/>
      </c>
      <c r="F592" s="131" t="str">
        <f>IF($D592="","",IF(ISERROR(VLOOKUP($D592,'Loads Guide'!$G$7:$AU$53,12,0)),"Input value",VLOOKUP($D592,'Loads Guide'!$G$7:$AU$53,12,0)))</f>
        <v/>
      </c>
      <c r="G592" s="173" t="str">
        <f t="shared" si="174"/>
        <v/>
      </c>
      <c r="H592" s="215" t="str">
        <f>IF($D592="","",IF(ISERROR(VLOOKUP($D592,'Loads Guide'!$G$7:$AU$53,$E$14,0)),"Input value",IF($D$13="","",VLOOKUP($D592,'Loads Guide'!$G$7:$AU$53,$E$14,0))))</f>
        <v/>
      </c>
      <c r="I592" s="131" t="str">
        <f>IF($D592="","",IF(ISERROR(VLOOKUP($D592,'Loads Guide'!$G$7:$AU$53,14,0)),"Input value",VLOOKUP($D592,'Loads Guide'!$G$7:$AU$53,14,0)))</f>
        <v/>
      </c>
      <c r="J592" s="131" t="str">
        <f>IF($D592="","",IF(ISERROR(VLOOKUP($D592,'Loads Guide'!$G$7:$AU$53,15,0)),"Input value",(VLOOKUP($D592,'Loads Guide'!$G$7:$AU$53,15,0))))</f>
        <v/>
      </c>
      <c r="K592" s="173" t="str">
        <f t="shared" si="175"/>
        <v/>
      </c>
      <c r="L592" s="173" t="str">
        <f t="shared" si="176"/>
        <v/>
      </c>
      <c r="M592" s="173">
        <f t="shared" si="177"/>
        <v>0</v>
      </c>
      <c r="N592" s="173" t="str">
        <f t="shared" si="178"/>
        <v/>
      </c>
      <c r="O592" s="147" t="str">
        <f>IF($D592="","",IF($H592=0,"",IF(ISERROR(VLOOKUP($D592,'Loads Guide'!$G$7:$AU$53,O$16,0)),"Optional",VLOOKUP($D592,'Loads Guide'!$G$7:$AU$53,O$16,0))))</f>
        <v/>
      </c>
      <c r="P592" s="147" t="str">
        <f>IF($D592="","",IF($H592=0,"",IF(ISERROR(VLOOKUP($D592,'Loads Guide'!$G$7:$AU$53,P$16,0)),"Optional",VLOOKUP($D592,'Loads Guide'!$G$7:$AU$53,P$16,0))))</f>
        <v/>
      </c>
      <c r="Q592" s="147" t="str">
        <f>IF($D592="","",IF($H592=0,"",IF(ISERROR(VLOOKUP($D592,'Loads Guide'!$G$7:$AU$53,Q$16,0)),"Optional",VLOOKUP($D592,'Loads Guide'!$G$7:$AU$53,Q$16,0))))</f>
        <v/>
      </c>
      <c r="R592" s="147" t="str">
        <f>IF($D592="","",IF($H592=0,"",IF(ISERROR(VLOOKUP($D592,'Loads Guide'!$G$7:$AU$53,R$16,0)),"Optional",VLOOKUP($D592,'Loads Guide'!$G$7:$AU$53,R$16,0))))</f>
        <v/>
      </c>
      <c r="S592" s="147" t="str">
        <f>IF($D592="","",IF($H592=0,"",IF(ISERROR(VLOOKUP($D592,'Loads Guide'!$G$7:$AU$53,S$16,0)),"Optional",VLOOKUP($D592,'Loads Guide'!$G$7:$AU$53,S$16,0))))</f>
        <v/>
      </c>
      <c r="T592" s="147" t="str">
        <f>IF($D592="","",IF($H592=0,"",IF(ISERROR(VLOOKUP($D592,'Loads Guide'!$G$7:$AU$53,T$16,0)),"Optional",VLOOKUP($D592,'Loads Guide'!$G$7:$AU$53,T$16,0))))</f>
        <v/>
      </c>
      <c r="U592" s="147" t="str">
        <f>IF($D592="","",IF($H592=0,"",IF(ISERROR(VLOOKUP($D592,'Loads Guide'!$G$7:$AU$53,U$16,0)),"Optional",VLOOKUP($D592,'Loads Guide'!$G$7:$AU$53,U$16,0))))</f>
        <v/>
      </c>
      <c r="V592" s="147" t="str">
        <f>IF($D592="","",IF($H592=0,"",IF(ISERROR(VLOOKUP($D592,'Loads Guide'!$G$7:$AU$53,V$16,0)),"Optional",VLOOKUP($D592,'Loads Guide'!$G$7:$AU$53,V$16,0))))</f>
        <v/>
      </c>
      <c r="W592" s="147" t="str">
        <f>IF($D592="","",IF($H592=0,"",IF(ISERROR(VLOOKUP($D592,'Loads Guide'!$G$7:$AU$53,W$16,0)),"Optional",VLOOKUP($D592,'Loads Guide'!$G$7:$AU$53,W$16,0))))</f>
        <v/>
      </c>
      <c r="X592" s="147" t="str">
        <f>IF($D592="","",IF($H592=0,"",IF(ISERROR(VLOOKUP($D592,'Loads Guide'!$G$7:$AU$53,X$16,0)),"Optional",VLOOKUP($D592,'Loads Guide'!$G$7:$AU$53,X$16,0))))</f>
        <v/>
      </c>
      <c r="Y592" s="147" t="str">
        <f>IF($D592="","",IF($H592=0,"",IF(ISERROR(VLOOKUP($D592,'Loads Guide'!$G$7:$AU$53,Y$16,0)),"Optional",VLOOKUP($D592,'Loads Guide'!$G$7:$AU$53,Y$16,0))))</f>
        <v/>
      </c>
      <c r="Z592" s="147" t="str">
        <f>IF($D592="","",IF($H592=0,"",IF(ISERROR(VLOOKUP($D592,'Loads Guide'!$G$7:$AU$53,Z$16,0)),"Optional",VLOOKUP($D592,'Loads Guide'!$G$7:$AU$53,Z$16,0))))</f>
        <v/>
      </c>
      <c r="AA592" s="147" t="str">
        <f>IF($D592="","",IF($H592=0,"",IF(ISERROR(VLOOKUP($D592,'Loads Guide'!$G$7:$AU$53,AA$16,0)),"Optional",VLOOKUP($D592,'Loads Guide'!$G$7:$AU$53,AA$16,0))))</f>
        <v/>
      </c>
      <c r="AB592" s="147" t="str">
        <f>IF($D592="","",IF($H592=0,"",IF(ISERROR(VLOOKUP($D592,'Loads Guide'!$G$7:$AU$53,AB$16,0)),"Optional",VLOOKUP($D592,'Loads Guide'!$G$7:$AU$53,AB$16,0))))</f>
        <v/>
      </c>
      <c r="AC592" s="147" t="str">
        <f>IF($D592="","",IF($H592=0,"",IF(ISERROR(VLOOKUP($D592,'Loads Guide'!$G$7:$AU$53,AC$16,0)),"Optional",VLOOKUP($D592,'Loads Guide'!$G$7:$AU$53,AC$16,0))))</f>
        <v/>
      </c>
      <c r="AD592" s="147" t="str">
        <f>IF($D592="","",IF($H592=0,"",IF(ISERROR(VLOOKUP($D592,'Loads Guide'!$G$7:$AU$53,AD$16,0)),"Optional",VLOOKUP($D592,'Loads Guide'!$G$7:$AU$53,AD$16,0))))</f>
        <v/>
      </c>
      <c r="AE592" s="147" t="str">
        <f>IF($D592="","",IF($H592=0,"",IF(ISERROR(VLOOKUP($D592,'Loads Guide'!$G$7:$AU$53,AE$16,0)),"Optional",VLOOKUP($D592,'Loads Guide'!$G$7:$AU$53,AE$16,0))))</f>
        <v/>
      </c>
      <c r="AF592" s="147" t="str">
        <f>IF($D592="","",IF($H592=0,"",IF(ISERROR(VLOOKUP($D592,'Loads Guide'!$G$7:$AU$53,AF$16,0)),"Optional",VLOOKUP($D592,'Loads Guide'!$G$7:$AU$53,AF$16,0))))</f>
        <v/>
      </c>
      <c r="AG592" s="147" t="str">
        <f>IF($D592="","",IF($H592=0,"",IF(ISERROR(VLOOKUP($D592,'Loads Guide'!$G$7:$AU$53,AG$16,0)),"Optional",VLOOKUP($D592,'Loads Guide'!$G$7:$AU$53,AG$16,0))))</f>
        <v/>
      </c>
      <c r="AH592" s="147" t="str">
        <f>IF($D592="","",IF($H592=0,"",IF(ISERROR(VLOOKUP($D592,'Loads Guide'!$G$7:$AU$53,AH$16,0)),"Optional",VLOOKUP($D592,'Loads Guide'!$G$7:$AU$53,AH$16,0))))</f>
        <v/>
      </c>
      <c r="AI592" s="147" t="str">
        <f>IF($D592="","",IF($H592=0,"",IF(ISERROR(VLOOKUP($D592,'Loads Guide'!$G$7:$AU$53,AI$16,0)),"Optional",VLOOKUP($D592,'Loads Guide'!$G$7:$AU$53,AI$16,0))))</f>
        <v/>
      </c>
      <c r="AJ592" s="147" t="str">
        <f>IF($D592="","",IF($H592=0,"",IF(ISERROR(VLOOKUP($D592,'Loads Guide'!$G$7:$AU$53,AJ$16,0)),"Optional",VLOOKUP($D592,'Loads Guide'!$G$7:$AU$53,AJ$16,0))))</f>
        <v/>
      </c>
      <c r="AK592" s="147" t="str">
        <f>IF($D592="","",IF($H592=0,"",IF(ISERROR(VLOOKUP($D592,'Loads Guide'!$G$7:$AU$53,AK$16,0)),"Optional",VLOOKUP($D592,'Loads Guide'!$G$7:$AU$53,AK$16,0))))</f>
        <v/>
      </c>
      <c r="AL592" s="147" t="str">
        <f>IF($D592="","",IF($H592=0,"",IF(ISERROR(VLOOKUP($D592,'Loads Guide'!$G$7:$AU$53,AL$16,0)),"Optional",VLOOKUP($D592,'Loads Guide'!$G$7:$AU$53,AL$16,0))))</f>
        <v/>
      </c>
      <c r="AU592" s="211" t="str">
        <f>IF(OR(E592="--", E592="",E592=0), "",MAX(AU$19:AU591)+1)</f>
        <v/>
      </c>
      <c r="AV592" s="211" t="str">
        <f t="shared" si="169"/>
        <v/>
      </c>
      <c r="AW592" s="211" t="str">
        <f t="shared" si="183"/>
        <v/>
      </c>
      <c r="AX592" s="211" t="str">
        <f t="shared" si="184"/>
        <v/>
      </c>
      <c r="AY592" s="211" t="str">
        <f t="shared" si="185"/>
        <v/>
      </c>
      <c r="AZ592" s="211" t="str">
        <f t="shared" si="186"/>
        <v/>
      </c>
      <c r="BA592" s="212" t="str">
        <f t="shared" si="170"/>
        <v/>
      </c>
      <c r="BB592" s="211" t="str">
        <f t="shared" si="171"/>
        <v/>
      </c>
      <c r="BC592" s="212" t="str">
        <f t="shared" si="179"/>
        <v/>
      </c>
      <c r="BD592" s="212" t="str">
        <f t="shared" si="172"/>
        <v/>
      </c>
      <c r="BE592" s="212" t="str">
        <f t="shared" si="173"/>
        <v/>
      </c>
      <c r="BF592" s="213" t="e">
        <f>LOOKUP(2,1/(COUNTIF($BF$19:BF591,$BA$20:$BA$596)=0),$BA$20:$BA$596)</f>
        <v>#N/A</v>
      </c>
      <c r="BG592" s="213">
        <f t="shared" si="180"/>
        <v>577</v>
      </c>
      <c r="BH592" s="213" t="e">
        <f>INDEX($BF$20:$BF$596,MATCH(ROWS($BG$20:BG592),$BG$20:$BG$596,0))</f>
        <v>#N/A</v>
      </c>
      <c r="BI592" s="213">
        <f t="shared" si="181"/>
        <v>0</v>
      </c>
      <c r="BJ592" s="213" t="e">
        <f t="shared" si="182"/>
        <v>#DIV/0!</v>
      </c>
      <c r="BK592" s="213">
        <f t="shared" si="187"/>
        <v>0</v>
      </c>
      <c r="BL592" s="213" t="e">
        <f t="shared" si="188"/>
        <v>#DIV/0!</v>
      </c>
    </row>
    <row r="593" spans="2:64" x14ac:dyDescent="0.35">
      <c r="B593" s="135"/>
      <c r="C593" s="133"/>
      <c r="D593" s="209" t="str">
        <f>IF(C593="Remove","",IF(NOT(ISBLANK(Loads!C593)),Loads!C593,IF($D$14="","",IF('Loads Guide'!G580="","",IF((INDEX('Loads Guide'!$G$7:$AU$53,ROW(E574),$D$14))&gt;0,'Loads Guide'!G580,"")))))</f>
        <v/>
      </c>
      <c r="E593" s="138" t="str">
        <f>IF($D593="","",IF(ISERROR(VLOOKUP($D593,'Loads Guide'!$G$7:$AU$53,$D$14,0)),"Input value",IF($D$12=0,"",IF($D$13=0,"",IF(VLOOKUP($D593,'Loads Guide'!$G$7:$AU$53,$D$14,0)&gt;0,VLOOKUP($D593,'Loads Guide'!$G$7:$AU$53,$D$14,0),"")))))</f>
        <v/>
      </c>
      <c r="F593" s="131" t="str">
        <f>IF($D593="","",IF(ISERROR(VLOOKUP($D593,'Loads Guide'!$G$7:$AU$53,12,0)),"Input value",VLOOKUP($D593,'Loads Guide'!$G$7:$AU$53,12,0)))</f>
        <v/>
      </c>
      <c r="G593" s="173" t="str">
        <f t="shared" si="174"/>
        <v/>
      </c>
      <c r="H593" s="215" t="str">
        <f>IF($D593="","",IF(ISERROR(VLOOKUP($D593,'Loads Guide'!$G$7:$AU$53,$E$14,0)),"Input value",IF($D$13="","",VLOOKUP($D593,'Loads Guide'!$G$7:$AU$53,$E$14,0))))</f>
        <v/>
      </c>
      <c r="I593" s="131" t="str">
        <f>IF($D593="","",IF(ISERROR(VLOOKUP($D593,'Loads Guide'!$G$7:$AU$53,14,0)),"Input value",VLOOKUP($D593,'Loads Guide'!$G$7:$AU$53,14,0)))</f>
        <v/>
      </c>
      <c r="J593" s="131" t="str">
        <f>IF($D593="","",IF(ISERROR(VLOOKUP($D593,'Loads Guide'!$G$7:$AU$53,15,0)),"Input value",(VLOOKUP($D593,'Loads Guide'!$G$7:$AU$53,15,0))))</f>
        <v/>
      </c>
      <c r="K593" s="173" t="str">
        <f t="shared" si="175"/>
        <v/>
      </c>
      <c r="L593" s="173" t="str">
        <f t="shared" si="176"/>
        <v/>
      </c>
      <c r="M593" s="173">
        <f t="shared" si="177"/>
        <v>0</v>
      </c>
      <c r="N593" s="173" t="str">
        <f t="shared" si="178"/>
        <v/>
      </c>
      <c r="O593" s="147" t="str">
        <f>IF($D593="","",IF($H593=0,"",IF(ISERROR(VLOOKUP($D593,'Loads Guide'!$G$7:$AU$53,O$16,0)),"Optional",VLOOKUP($D593,'Loads Guide'!$G$7:$AU$53,O$16,0))))</f>
        <v/>
      </c>
      <c r="P593" s="147" t="str">
        <f>IF($D593="","",IF($H593=0,"",IF(ISERROR(VLOOKUP($D593,'Loads Guide'!$G$7:$AU$53,P$16,0)),"Optional",VLOOKUP($D593,'Loads Guide'!$G$7:$AU$53,P$16,0))))</f>
        <v/>
      </c>
      <c r="Q593" s="147" t="str">
        <f>IF($D593="","",IF($H593=0,"",IF(ISERROR(VLOOKUP($D593,'Loads Guide'!$G$7:$AU$53,Q$16,0)),"Optional",VLOOKUP($D593,'Loads Guide'!$G$7:$AU$53,Q$16,0))))</f>
        <v/>
      </c>
      <c r="R593" s="147" t="str">
        <f>IF($D593="","",IF($H593=0,"",IF(ISERROR(VLOOKUP($D593,'Loads Guide'!$G$7:$AU$53,R$16,0)),"Optional",VLOOKUP($D593,'Loads Guide'!$G$7:$AU$53,R$16,0))))</f>
        <v/>
      </c>
      <c r="S593" s="147" t="str">
        <f>IF($D593="","",IF($H593=0,"",IF(ISERROR(VLOOKUP($D593,'Loads Guide'!$G$7:$AU$53,S$16,0)),"Optional",VLOOKUP($D593,'Loads Guide'!$G$7:$AU$53,S$16,0))))</f>
        <v/>
      </c>
      <c r="T593" s="147" t="str">
        <f>IF($D593="","",IF($H593=0,"",IF(ISERROR(VLOOKUP($D593,'Loads Guide'!$G$7:$AU$53,T$16,0)),"Optional",VLOOKUP($D593,'Loads Guide'!$G$7:$AU$53,T$16,0))))</f>
        <v/>
      </c>
      <c r="U593" s="147" t="str">
        <f>IF($D593="","",IF($H593=0,"",IF(ISERROR(VLOOKUP($D593,'Loads Guide'!$G$7:$AU$53,U$16,0)),"Optional",VLOOKUP($D593,'Loads Guide'!$G$7:$AU$53,U$16,0))))</f>
        <v/>
      </c>
      <c r="V593" s="147" t="str">
        <f>IF($D593="","",IF($H593=0,"",IF(ISERROR(VLOOKUP($D593,'Loads Guide'!$G$7:$AU$53,V$16,0)),"Optional",VLOOKUP($D593,'Loads Guide'!$G$7:$AU$53,V$16,0))))</f>
        <v/>
      </c>
      <c r="W593" s="147" t="str">
        <f>IF($D593="","",IF($H593=0,"",IF(ISERROR(VLOOKUP($D593,'Loads Guide'!$G$7:$AU$53,W$16,0)),"Optional",VLOOKUP($D593,'Loads Guide'!$G$7:$AU$53,W$16,0))))</f>
        <v/>
      </c>
      <c r="X593" s="147" t="str">
        <f>IF($D593="","",IF($H593=0,"",IF(ISERROR(VLOOKUP($D593,'Loads Guide'!$G$7:$AU$53,X$16,0)),"Optional",VLOOKUP($D593,'Loads Guide'!$G$7:$AU$53,X$16,0))))</f>
        <v/>
      </c>
      <c r="Y593" s="147" t="str">
        <f>IF($D593="","",IF($H593=0,"",IF(ISERROR(VLOOKUP($D593,'Loads Guide'!$G$7:$AU$53,Y$16,0)),"Optional",VLOOKUP($D593,'Loads Guide'!$G$7:$AU$53,Y$16,0))))</f>
        <v/>
      </c>
      <c r="Z593" s="147" t="str">
        <f>IF($D593="","",IF($H593=0,"",IF(ISERROR(VLOOKUP($D593,'Loads Guide'!$G$7:$AU$53,Z$16,0)),"Optional",VLOOKUP($D593,'Loads Guide'!$G$7:$AU$53,Z$16,0))))</f>
        <v/>
      </c>
      <c r="AA593" s="147" t="str">
        <f>IF($D593="","",IF($H593=0,"",IF(ISERROR(VLOOKUP($D593,'Loads Guide'!$G$7:$AU$53,AA$16,0)),"Optional",VLOOKUP($D593,'Loads Guide'!$G$7:$AU$53,AA$16,0))))</f>
        <v/>
      </c>
      <c r="AB593" s="147" t="str">
        <f>IF($D593="","",IF($H593=0,"",IF(ISERROR(VLOOKUP($D593,'Loads Guide'!$G$7:$AU$53,AB$16,0)),"Optional",VLOOKUP($D593,'Loads Guide'!$G$7:$AU$53,AB$16,0))))</f>
        <v/>
      </c>
      <c r="AC593" s="147" t="str">
        <f>IF($D593="","",IF($H593=0,"",IF(ISERROR(VLOOKUP($D593,'Loads Guide'!$G$7:$AU$53,AC$16,0)),"Optional",VLOOKUP($D593,'Loads Guide'!$G$7:$AU$53,AC$16,0))))</f>
        <v/>
      </c>
      <c r="AD593" s="147" t="str">
        <f>IF($D593="","",IF($H593=0,"",IF(ISERROR(VLOOKUP($D593,'Loads Guide'!$G$7:$AU$53,AD$16,0)),"Optional",VLOOKUP($D593,'Loads Guide'!$G$7:$AU$53,AD$16,0))))</f>
        <v/>
      </c>
      <c r="AE593" s="147" t="str">
        <f>IF($D593="","",IF($H593=0,"",IF(ISERROR(VLOOKUP($D593,'Loads Guide'!$G$7:$AU$53,AE$16,0)),"Optional",VLOOKUP($D593,'Loads Guide'!$G$7:$AU$53,AE$16,0))))</f>
        <v/>
      </c>
      <c r="AF593" s="147" t="str">
        <f>IF($D593="","",IF($H593=0,"",IF(ISERROR(VLOOKUP($D593,'Loads Guide'!$G$7:$AU$53,AF$16,0)),"Optional",VLOOKUP($D593,'Loads Guide'!$G$7:$AU$53,AF$16,0))))</f>
        <v/>
      </c>
      <c r="AG593" s="147" t="str">
        <f>IF($D593="","",IF($H593=0,"",IF(ISERROR(VLOOKUP($D593,'Loads Guide'!$G$7:$AU$53,AG$16,0)),"Optional",VLOOKUP($D593,'Loads Guide'!$G$7:$AU$53,AG$16,0))))</f>
        <v/>
      </c>
      <c r="AH593" s="147" t="str">
        <f>IF($D593="","",IF($H593=0,"",IF(ISERROR(VLOOKUP($D593,'Loads Guide'!$G$7:$AU$53,AH$16,0)),"Optional",VLOOKUP($D593,'Loads Guide'!$G$7:$AU$53,AH$16,0))))</f>
        <v/>
      </c>
      <c r="AI593" s="147" t="str">
        <f>IF($D593="","",IF($H593=0,"",IF(ISERROR(VLOOKUP($D593,'Loads Guide'!$G$7:$AU$53,AI$16,0)),"Optional",VLOOKUP($D593,'Loads Guide'!$G$7:$AU$53,AI$16,0))))</f>
        <v/>
      </c>
      <c r="AJ593" s="147" t="str">
        <f>IF($D593="","",IF($H593=0,"",IF(ISERROR(VLOOKUP($D593,'Loads Guide'!$G$7:$AU$53,AJ$16,0)),"Optional",VLOOKUP($D593,'Loads Guide'!$G$7:$AU$53,AJ$16,0))))</f>
        <v/>
      </c>
      <c r="AK593" s="147" t="str">
        <f>IF($D593="","",IF($H593=0,"",IF(ISERROR(VLOOKUP($D593,'Loads Guide'!$G$7:$AU$53,AK$16,0)),"Optional",VLOOKUP($D593,'Loads Guide'!$G$7:$AU$53,AK$16,0))))</f>
        <v/>
      </c>
      <c r="AL593" s="147" t="str">
        <f>IF($D593="","",IF($H593=0,"",IF(ISERROR(VLOOKUP($D593,'Loads Guide'!$G$7:$AU$53,AL$16,0)),"Optional",VLOOKUP($D593,'Loads Guide'!$G$7:$AU$53,AL$16,0))))</f>
        <v/>
      </c>
      <c r="AU593" s="211" t="str">
        <f>IF(OR(E593="--", E593="",E593=0), "",MAX(AU$19:AU592)+1)</f>
        <v/>
      </c>
      <c r="AV593" s="211" t="str">
        <f t="shared" si="169"/>
        <v/>
      </c>
      <c r="AW593" s="211" t="str">
        <f t="shared" si="183"/>
        <v/>
      </c>
      <c r="AX593" s="211" t="str">
        <f t="shared" si="184"/>
        <v/>
      </c>
      <c r="AY593" s="211" t="str">
        <f t="shared" si="185"/>
        <v/>
      </c>
      <c r="AZ593" s="211" t="str">
        <f t="shared" si="186"/>
        <v/>
      </c>
      <c r="BA593" s="212" t="str">
        <f t="shared" si="170"/>
        <v/>
      </c>
      <c r="BB593" s="211" t="str">
        <f t="shared" si="171"/>
        <v/>
      </c>
      <c r="BC593" s="212" t="str">
        <f t="shared" si="179"/>
        <v/>
      </c>
      <c r="BD593" s="212" t="str">
        <f t="shared" si="172"/>
        <v/>
      </c>
      <c r="BE593" s="212" t="str">
        <f t="shared" si="173"/>
        <v/>
      </c>
      <c r="BF593" s="213" t="e">
        <f>LOOKUP(2,1/(COUNTIF($BF$19:BF592,$BA$20:$BA$596)=0),$BA$20:$BA$596)</f>
        <v>#N/A</v>
      </c>
      <c r="BG593" s="213">
        <f t="shared" si="180"/>
        <v>577</v>
      </c>
      <c r="BH593" s="213" t="e">
        <f>INDEX($BF$20:$BF$596,MATCH(ROWS($BG$20:BG593),$BG$20:$BG$596,0))</f>
        <v>#N/A</v>
      </c>
      <c r="BI593" s="213">
        <f t="shared" si="181"/>
        <v>0</v>
      </c>
      <c r="BJ593" s="213" t="e">
        <f t="shared" si="182"/>
        <v>#DIV/0!</v>
      </c>
      <c r="BK593" s="213">
        <f t="shared" si="187"/>
        <v>0</v>
      </c>
      <c r="BL593" s="213" t="e">
        <f t="shared" si="188"/>
        <v>#DIV/0!</v>
      </c>
    </row>
    <row r="594" spans="2:64" x14ac:dyDescent="0.35">
      <c r="B594" s="135"/>
      <c r="C594" s="133"/>
      <c r="D594" s="209" t="str">
        <f>IF(C594="Remove","",IF(NOT(ISBLANK(Loads!C594)),Loads!C594,IF($D$14="","",IF('Loads Guide'!G581="","",IF((INDEX('Loads Guide'!$G$7:$AU$53,ROW(E575),$D$14))&gt;0,'Loads Guide'!G581,"")))))</f>
        <v/>
      </c>
      <c r="E594" s="138" t="str">
        <f>IF($D594="","",IF(ISERROR(VLOOKUP($D594,'Loads Guide'!$G$7:$AU$53,$D$14,0)),"Input value",IF($D$12=0,"",IF($D$13=0,"",IF(VLOOKUP($D594,'Loads Guide'!$G$7:$AU$53,$D$14,0)&gt;0,VLOOKUP($D594,'Loads Guide'!$G$7:$AU$53,$D$14,0),"")))))</f>
        <v/>
      </c>
      <c r="F594" s="131" t="str">
        <f>IF($D594="","",IF(ISERROR(VLOOKUP($D594,'Loads Guide'!$G$7:$AU$53,12,0)),"Input value",VLOOKUP($D594,'Loads Guide'!$G$7:$AU$53,12,0)))</f>
        <v/>
      </c>
      <c r="G594" s="173" t="str">
        <f t="shared" si="174"/>
        <v/>
      </c>
      <c r="H594" s="215" t="str">
        <f>IF($D594="","",IF(ISERROR(VLOOKUP($D594,'Loads Guide'!$G$7:$AU$53,$E$14,0)),"Input value",IF($D$13="","",VLOOKUP($D594,'Loads Guide'!$G$7:$AU$53,$E$14,0))))</f>
        <v/>
      </c>
      <c r="I594" s="131" t="str">
        <f>IF($D594="","",IF(ISERROR(VLOOKUP($D594,'Loads Guide'!$G$7:$AU$53,14,0)),"Input value",VLOOKUP($D594,'Loads Guide'!$G$7:$AU$53,14,0)))</f>
        <v/>
      </c>
      <c r="J594" s="131" t="str">
        <f>IF($D594="","",IF(ISERROR(VLOOKUP($D594,'Loads Guide'!$G$7:$AU$53,15,0)),"Input value",(VLOOKUP($D594,'Loads Guide'!$G$7:$AU$53,15,0))))</f>
        <v/>
      </c>
      <c r="K594" s="173" t="str">
        <f t="shared" si="175"/>
        <v/>
      </c>
      <c r="L594" s="173" t="str">
        <f t="shared" si="176"/>
        <v/>
      </c>
      <c r="M594" s="173">
        <f t="shared" si="177"/>
        <v>0</v>
      </c>
      <c r="N594" s="173" t="str">
        <f t="shared" si="178"/>
        <v/>
      </c>
      <c r="O594" s="147" t="str">
        <f>IF($D594="","",IF($H594=0,"",IF(ISERROR(VLOOKUP($D594,'Loads Guide'!$G$7:$AU$53,O$16,0)),"Optional",VLOOKUP($D594,'Loads Guide'!$G$7:$AU$53,O$16,0))))</f>
        <v/>
      </c>
      <c r="P594" s="147" t="str">
        <f>IF($D594="","",IF($H594=0,"",IF(ISERROR(VLOOKUP($D594,'Loads Guide'!$G$7:$AU$53,P$16,0)),"Optional",VLOOKUP($D594,'Loads Guide'!$G$7:$AU$53,P$16,0))))</f>
        <v/>
      </c>
      <c r="Q594" s="147" t="str">
        <f>IF($D594="","",IF($H594=0,"",IF(ISERROR(VLOOKUP($D594,'Loads Guide'!$G$7:$AU$53,Q$16,0)),"Optional",VLOOKUP($D594,'Loads Guide'!$G$7:$AU$53,Q$16,0))))</f>
        <v/>
      </c>
      <c r="R594" s="147" t="str">
        <f>IF($D594="","",IF($H594=0,"",IF(ISERROR(VLOOKUP($D594,'Loads Guide'!$G$7:$AU$53,R$16,0)),"Optional",VLOOKUP($D594,'Loads Guide'!$G$7:$AU$53,R$16,0))))</f>
        <v/>
      </c>
      <c r="S594" s="147" t="str">
        <f>IF($D594="","",IF($H594=0,"",IF(ISERROR(VLOOKUP($D594,'Loads Guide'!$G$7:$AU$53,S$16,0)),"Optional",VLOOKUP($D594,'Loads Guide'!$G$7:$AU$53,S$16,0))))</f>
        <v/>
      </c>
      <c r="T594" s="147" t="str">
        <f>IF($D594="","",IF($H594=0,"",IF(ISERROR(VLOOKUP($D594,'Loads Guide'!$G$7:$AU$53,T$16,0)),"Optional",VLOOKUP($D594,'Loads Guide'!$G$7:$AU$53,T$16,0))))</f>
        <v/>
      </c>
      <c r="U594" s="147" t="str">
        <f>IF($D594="","",IF($H594=0,"",IF(ISERROR(VLOOKUP($D594,'Loads Guide'!$G$7:$AU$53,U$16,0)),"Optional",VLOOKUP($D594,'Loads Guide'!$G$7:$AU$53,U$16,0))))</f>
        <v/>
      </c>
      <c r="V594" s="147" t="str">
        <f>IF($D594="","",IF($H594=0,"",IF(ISERROR(VLOOKUP($D594,'Loads Guide'!$G$7:$AU$53,V$16,0)),"Optional",VLOOKUP($D594,'Loads Guide'!$G$7:$AU$53,V$16,0))))</f>
        <v/>
      </c>
      <c r="W594" s="147" t="str">
        <f>IF($D594="","",IF($H594=0,"",IF(ISERROR(VLOOKUP($D594,'Loads Guide'!$G$7:$AU$53,W$16,0)),"Optional",VLOOKUP($D594,'Loads Guide'!$G$7:$AU$53,W$16,0))))</f>
        <v/>
      </c>
      <c r="X594" s="147" t="str">
        <f>IF($D594="","",IF($H594=0,"",IF(ISERROR(VLOOKUP($D594,'Loads Guide'!$G$7:$AU$53,X$16,0)),"Optional",VLOOKUP($D594,'Loads Guide'!$G$7:$AU$53,X$16,0))))</f>
        <v/>
      </c>
      <c r="Y594" s="147" t="str">
        <f>IF($D594="","",IF($H594=0,"",IF(ISERROR(VLOOKUP($D594,'Loads Guide'!$G$7:$AU$53,Y$16,0)),"Optional",VLOOKUP($D594,'Loads Guide'!$G$7:$AU$53,Y$16,0))))</f>
        <v/>
      </c>
      <c r="Z594" s="147" t="str">
        <f>IF($D594="","",IF($H594=0,"",IF(ISERROR(VLOOKUP($D594,'Loads Guide'!$G$7:$AU$53,Z$16,0)),"Optional",VLOOKUP($D594,'Loads Guide'!$G$7:$AU$53,Z$16,0))))</f>
        <v/>
      </c>
      <c r="AA594" s="147" t="str">
        <f>IF($D594="","",IF($H594=0,"",IF(ISERROR(VLOOKUP($D594,'Loads Guide'!$G$7:$AU$53,AA$16,0)),"Optional",VLOOKUP($D594,'Loads Guide'!$G$7:$AU$53,AA$16,0))))</f>
        <v/>
      </c>
      <c r="AB594" s="147" t="str">
        <f>IF($D594="","",IF($H594=0,"",IF(ISERROR(VLOOKUP($D594,'Loads Guide'!$G$7:$AU$53,AB$16,0)),"Optional",VLOOKUP($D594,'Loads Guide'!$G$7:$AU$53,AB$16,0))))</f>
        <v/>
      </c>
      <c r="AC594" s="147" t="str">
        <f>IF($D594="","",IF($H594=0,"",IF(ISERROR(VLOOKUP($D594,'Loads Guide'!$G$7:$AU$53,AC$16,0)),"Optional",VLOOKUP($D594,'Loads Guide'!$G$7:$AU$53,AC$16,0))))</f>
        <v/>
      </c>
      <c r="AD594" s="147" t="str">
        <f>IF($D594="","",IF($H594=0,"",IF(ISERROR(VLOOKUP($D594,'Loads Guide'!$G$7:$AU$53,AD$16,0)),"Optional",VLOOKUP($D594,'Loads Guide'!$G$7:$AU$53,AD$16,0))))</f>
        <v/>
      </c>
      <c r="AE594" s="147" t="str">
        <f>IF($D594="","",IF($H594=0,"",IF(ISERROR(VLOOKUP($D594,'Loads Guide'!$G$7:$AU$53,AE$16,0)),"Optional",VLOOKUP($D594,'Loads Guide'!$G$7:$AU$53,AE$16,0))))</f>
        <v/>
      </c>
      <c r="AF594" s="147" t="str">
        <f>IF($D594="","",IF($H594=0,"",IF(ISERROR(VLOOKUP($D594,'Loads Guide'!$G$7:$AU$53,AF$16,0)),"Optional",VLOOKUP($D594,'Loads Guide'!$G$7:$AU$53,AF$16,0))))</f>
        <v/>
      </c>
      <c r="AG594" s="147" t="str">
        <f>IF($D594="","",IF($H594=0,"",IF(ISERROR(VLOOKUP($D594,'Loads Guide'!$G$7:$AU$53,AG$16,0)),"Optional",VLOOKUP($D594,'Loads Guide'!$G$7:$AU$53,AG$16,0))))</f>
        <v/>
      </c>
      <c r="AH594" s="147" t="str">
        <f>IF($D594="","",IF($H594=0,"",IF(ISERROR(VLOOKUP($D594,'Loads Guide'!$G$7:$AU$53,AH$16,0)),"Optional",VLOOKUP($D594,'Loads Guide'!$G$7:$AU$53,AH$16,0))))</f>
        <v/>
      </c>
      <c r="AI594" s="147" t="str">
        <f>IF($D594="","",IF($H594=0,"",IF(ISERROR(VLOOKUP($D594,'Loads Guide'!$G$7:$AU$53,AI$16,0)),"Optional",VLOOKUP($D594,'Loads Guide'!$G$7:$AU$53,AI$16,0))))</f>
        <v/>
      </c>
      <c r="AJ594" s="147" t="str">
        <f>IF($D594="","",IF($H594=0,"",IF(ISERROR(VLOOKUP($D594,'Loads Guide'!$G$7:$AU$53,AJ$16,0)),"Optional",VLOOKUP($D594,'Loads Guide'!$G$7:$AU$53,AJ$16,0))))</f>
        <v/>
      </c>
      <c r="AK594" s="147" t="str">
        <f>IF($D594="","",IF($H594=0,"",IF(ISERROR(VLOOKUP($D594,'Loads Guide'!$G$7:$AU$53,AK$16,0)),"Optional",VLOOKUP($D594,'Loads Guide'!$G$7:$AU$53,AK$16,0))))</f>
        <v/>
      </c>
      <c r="AL594" s="147" t="str">
        <f>IF($D594="","",IF($H594=0,"",IF(ISERROR(VLOOKUP($D594,'Loads Guide'!$G$7:$AU$53,AL$16,0)),"Optional",VLOOKUP($D594,'Loads Guide'!$G$7:$AU$53,AL$16,0))))</f>
        <v/>
      </c>
      <c r="AU594" s="211" t="str">
        <f>IF(OR(E594="--", E594="",E594=0), "",MAX(AU$19:AU593)+1)</f>
        <v/>
      </c>
      <c r="AV594" s="211" t="str">
        <f t="shared" si="169"/>
        <v/>
      </c>
      <c r="AW594" s="211" t="str">
        <f t="shared" si="183"/>
        <v/>
      </c>
      <c r="AX594" s="211" t="str">
        <f t="shared" si="184"/>
        <v/>
      </c>
      <c r="AY594" s="211" t="str">
        <f t="shared" si="185"/>
        <v/>
      </c>
      <c r="AZ594" s="211" t="str">
        <f t="shared" si="186"/>
        <v/>
      </c>
      <c r="BA594" s="212" t="str">
        <f t="shared" si="170"/>
        <v/>
      </c>
      <c r="BB594" s="211" t="str">
        <f t="shared" si="171"/>
        <v/>
      </c>
      <c r="BC594" s="212" t="str">
        <f t="shared" si="179"/>
        <v/>
      </c>
      <c r="BD594" s="212" t="str">
        <f t="shared" si="172"/>
        <v/>
      </c>
      <c r="BE594" s="212" t="str">
        <f t="shared" si="173"/>
        <v/>
      </c>
      <c r="BF594" s="213" t="e">
        <f>LOOKUP(2,1/(COUNTIF($BF$19:BF593,$BA$20:$BA$596)=0),$BA$20:$BA$596)</f>
        <v>#N/A</v>
      </c>
      <c r="BG594" s="213">
        <f t="shared" si="180"/>
        <v>577</v>
      </c>
      <c r="BH594" s="213" t="e">
        <f>INDEX($BF$20:$BF$596,MATCH(ROWS($BG$20:BG594),$BG$20:$BG$596,0))</f>
        <v>#N/A</v>
      </c>
      <c r="BI594" s="213">
        <f t="shared" si="181"/>
        <v>0</v>
      </c>
      <c r="BJ594" s="213" t="e">
        <f t="shared" si="182"/>
        <v>#DIV/0!</v>
      </c>
      <c r="BK594" s="213">
        <f t="shared" si="187"/>
        <v>0</v>
      </c>
      <c r="BL594" s="213" t="e">
        <f t="shared" si="188"/>
        <v>#DIV/0!</v>
      </c>
    </row>
    <row r="595" spans="2:64" x14ac:dyDescent="0.35">
      <c r="B595" s="135"/>
      <c r="C595" s="133"/>
      <c r="D595" s="209" t="str">
        <f>IF(C595="Remove","",IF(NOT(ISBLANK(Loads!C595)),Loads!C595,IF($D$14="","",IF('Loads Guide'!G582="","",IF((INDEX('Loads Guide'!$G$7:$AU$53,ROW(E576),$D$14))&gt;0,'Loads Guide'!G582,"")))))</f>
        <v/>
      </c>
      <c r="E595" s="138" t="str">
        <f>IF($D595="","",IF(ISERROR(VLOOKUP($D595,'Loads Guide'!$G$7:$AU$53,$D$14,0)),"Input value",IF($D$12=0,"",IF($D$13=0,"",IF(VLOOKUP($D595,'Loads Guide'!$G$7:$AU$53,$D$14,0)&gt;0,VLOOKUP($D595,'Loads Guide'!$G$7:$AU$53,$D$14,0),"")))))</f>
        <v/>
      </c>
      <c r="F595" s="131" t="str">
        <f>IF($D595="","",IF(ISERROR(VLOOKUP($D595,'Loads Guide'!$G$7:$AU$53,12,0)),"Input value",VLOOKUP($D595,'Loads Guide'!$G$7:$AU$53,12,0)))</f>
        <v/>
      </c>
      <c r="G595" s="173" t="str">
        <f t="shared" si="174"/>
        <v/>
      </c>
      <c r="H595" s="215" t="str">
        <f>IF($D595="","",IF(ISERROR(VLOOKUP($D595,'Loads Guide'!$G$7:$AU$53,$E$14,0)),"Input value",IF($D$13="","",VLOOKUP($D595,'Loads Guide'!$G$7:$AU$53,$E$14,0))))</f>
        <v/>
      </c>
      <c r="I595" s="131" t="str">
        <f>IF($D595="","",IF(ISERROR(VLOOKUP($D595,'Loads Guide'!$G$7:$AU$53,14,0)),"Input value",VLOOKUP($D595,'Loads Guide'!$G$7:$AU$53,14,0)))</f>
        <v/>
      </c>
      <c r="J595" s="131" t="str">
        <f>IF($D595="","",IF(ISERROR(VLOOKUP($D595,'Loads Guide'!$G$7:$AU$53,15,0)),"Input value",(VLOOKUP($D595,'Loads Guide'!$G$7:$AU$53,15,0))))</f>
        <v/>
      </c>
      <c r="K595" s="173" t="str">
        <f t="shared" si="175"/>
        <v/>
      </c>
      <c r="L595" s="173" t="str">
        <f t="shared" si="176"/>
        <v/>
      </c>
      <c r="M595" s="173">
        <f t="shared" si="177"/>
        <v>0</v>
      </c>
      <c r="N595" s="173" t="str">
        <f t="shared" si="178"/>
        <v/>
      </c>
      <c r="O595" s="147" t="str">
        <f>IF($D595="","",IF($H595=0,"",IF(ISERROR(VLOOKUP($D595,'Loads Guide'!$G$7:$AU$53,O$16,0)),"Optional",VLOOKUP($D595,'Loads Guide'!$G$7:$AU$53,O$16,0))))</f>
        <v/>
      </c>
      <c r="P595" s="147" t="str">
        <f>IF($D595="","",IF($H595=0,"",IF(ISERROR(VLOOKUP($D595,'Loads Guide'!$G$7:$AU$53,P$16,0)),"Optional",VLOOKUP($D595,'Loads Guide'!$G$7:$AU$53,P$16,0))))</f>
        <v/>
      </c>
      <c r="Q595" s="147" t="str">
        <f>IF($D595="","",IF($H595=0,"",IF(ISERROR(VLOOKUP($D595,'Loads Guide'!$G$7:$AU$53,Q$16,0)),"Optional",VLOOKUP($D595,'Loads Guide'!$G$7:$AU$53,Q$16,0))))</f>
        <v/>
      </c>
      <c r="R595" s="147" t="str">
        <f>IF($D595="","",IF($H595=0,"",IF(ISERROR(VLOOKUP($D595,'Loads Guide'!$G$7:$AU$53,R$16,0)),"Optional",VLOOKUP($D595,'Loads Guide'!$G$7:$AU$53,R$16,0))))</f>
        <v/>
      </c>
      <c r="S595" s="147" t="str">
        <f>IF($D595="","",IF($H595=0,"",IF(ISERROR(VLOOKUP($D595,'Loads Guide'!$G$7:$AU$53,S$16,0)),"Optional",VLOOKUP($D595,'Loads Guide'!$G$7:$AU$53,S$16,0))))</f>
        <v/>
      </c>
      <c r="T595" s="147" t="str">
        <f>IF($D595="","",IF($H595=0,"",IF(ISERROR(VLOOKUP($D595,'Loads Guide'!$G$7:$AU$53,T$16,0)),"Optional",VLOOKUP($D595,'Loads Guide'!$G$7:$AU$53,T$16,0))))</f>
        <v/>
      </c>
      <c r="U595" s="147" t="str">
        <f>IF($D595="","",IF($H595=0,"",IF(ISERROR(VLOOKUP($D595,'Loads Guide'!$G$7:$AU$53,U$16,0)),"Optional",VLOOKUP($D595,'Loads Guide'!$G$7:$AU$53,U$16,0))))</f>
        <v/>
      </c>
      <c r="V595" s="147" t="str">
        <f>IF($D595="","",IF($H595=0,"",IF(ISERROR(VLOOKUP($D595,'Loads Guide'!$G$7:$AU$53,V$16,0)),"Optional",VLOOKUP($D595,'Loads Guide'!$G$7:$AU$53,V$16,0))))</f>
        <v/>
      </c>
      <c r="W595" s="147" t="str">
        <f>IF($D595="","",IF($H595=0,"",IF(ISERROR(VLOOKUP($D595,'Loads Guide'!$G$7:$AU$53,W$16,0)),"Optional",VLOOKUP($D595,'Loads Guide'!$G$7:$AU$53,W$16,0))))</f>
        <v/>
      </c>
      <c r="X595" s="147" t="str">
        <f>IF($D595="","",IF($H595=0,"",IF(ISERROR(VLOOKUP($D595,'Loads Guide'!$G$7:$AU$53,X$16,0)),"Optional",VLOOKUP($D595,'Loads Guide'!$G$7:$AU$53,X$16,0))))</f>
        <v/>
      </c>
      <c r="Y595" s="147" t="str">
        <f>IF($D595="","",IF($H595=0,"",IF(ISERROR(VLOOKUP($D595,'Loads Guide'!$G$7:$AU$53,Y$16,0)),"Optional",VLOOKUP($D595,'Loads Guide'!$G$7:$AU$53,Y$16,0))))</f>
        <v/>
      </c>
      <c r="Z595" s="147" t="str">
        <f>IF($D595="","",IF($H595=0,"",IF(ISERROR(VLOOKUP($D595,'Loads Guide'!$G$7:$AU$53,Z$16,0)),"Optional",VLOOKUP($D595,'Loads Guide'!$G$7:$AU$53,Z$16,0))))</f>
        <v/>
      </c>
      <c r="AA595" s="147" t="str">
        <f>IF($D595="","",IF($H595=0,"",IF(ISERROR(VLOOKUP($D595,'Loads Guide'!$G$7:$AU$53,AA$16,0)),"Optional",VLOOKUP($D595,'Loads Guide'!$G$7:$AU$53,AA$16,0))))</f>
        <v/>
      </c>
      <c r="AB595" s="147" t="str">
        <f>IF($D595="","",IF($H595=0,"",IF(ISERROR(VLOOKUP($D595,'Loads Guide'!$G$7:$AU$53,AB$16,0)),"Optional",VLOOKUP($D595,'Loads Guide'!$G$7:$AU$53,AB$16,0))))</f>
        <v/>
      </c>
      <c r="AC595" s="147" t="str">
        <f>IF($D595="","",IF($H595=0,"",IF(ISERROR(VLOOKUP($D595,'Loads Guide'!$G$7:$AU$53,AC$16,0)),"Optional",VLOOKUP($D595,'Loads Guide'!$G$7:$AU$53,AC$16,0))))</f>
        <v/>
      </c>
      <c r="AD595" s="147" t="str">
        <f>IF($D595="","",IF($H595=0,"",IF(ISERROR(VLOOKUP($D595,'Loads Guide'!$G$7:$AU$53,AD$16,0)),"Optional",VLOOKUP($D595,'Loads Guide'!$G$7:$AU$53,AD$16,0))))</f>
        <v/>
      </c>
      <c r="AE595" s="147" t="str">
        <f>IF($D595="","",IF($H595=0,"",IF(ISERROR(VLOOKUP($D595,'Loads Guide'!$G$7:$AU$53,AE$16,0)),"Optional",VLOOKUP($D595,'Loads Guide'!$G$7:$AU$53,AE$16,0))))</f>
        <v/>
      </c>
      <c r="AF595" s="147" t="str">
        <f>IF($D595="","",IF($H595=0,"",IF(ISERROR(VLOOKUP($D595,'Loads Guide'!$G$7:$AU$53,AF$16,0)),"Optional",VLOOKUP($D595,'Loads Guide'!$G$7:$AU$53,AF$16,0))))</f>
        <v/>
      </c>
      <c r="AG595" s="147" t="str">
        <f>IF($D595="","",IF($H595=0,"",IF(ISERROR(VLOOKUP($D595,'Loads Guide'!$G$7:$AU$53,AG$16,0)),"Optional",VLOOKUP($D595,'Loads Guide'!$G$7:$AU$53,AG$16,0))))</f>
        <v/>
      </c>
      <c r="AH595" s="147" t="str">
        <f>IF($D595="","",IF($H595=0,"",IF(ISERROR(VLOOKUP($D595,'Loads Guide'!$G$7:$AU$53,AH$16,0)),"Optional",VLOOKUP($D595,'Loads Guide'!$G$7:$AU$53,AH$16,0))))</f>
        <v/>
      </c>
      <c r="AI595" s="147" t="str">
        <f>IF($D595="","",IF($H595=0,"",IF(ISERROR(VLOOKUP($D595,'Loads Guide'!$G$7:$AU$53,AI$16,0)),"Optional",VLOOKUP($D595,'Loads Guide'!$G$7:$AU$53,AI$16,0))))</f>
        <v/>
      </c>
      <c r="AJ595" s="147" t="str">
        <f>IF($D595="","",IF($H595=0,"",IF(ISERROR(VLOOKUP($D595,'Loads Guide'!$G$7:$AU$53,AJ$16,0)),"Optional",VLOOKUP($D595,'Loads Guide'!$G$7:$AU$53,AJ$16,0))))</f>
        <v/>
      </c>
      <c r="AK595" s="147" t="str">
        <f>IF($D595="","",IF($H595=0,"",IF(ISERROR(VLOOKUP($D595,'Loads Guide'!$G$7:$AU$53,AK$16,0)),"Optional",VLOOKUP($D595,'Loads Guide'!$G$7:$AU$53,AK$16,0))))</f>
        <v/>
      </c>
      <c r="AL595" s="147" t="str">
        <f>IF($D595="","",IF($H595=0,"",IF(ISERROR(VLOOKUP($D595,'Loads Guide'!$G$7:$AU$53,AL$16,0)),"Optional",VLOOKUP($D595,'Loads Guide'!$G$7:$AU$53,AL$16,0))))</f>
        <v/>
      </c>
      <c r="AU595" s="211" t="str">
        <f>IF(OR(E595="--", E595="",E595=0), "",MAX(AU$19:AU594)+1)</f>
        <v/>
      </c>
      <c r="AV595" s="211" t="str">
        <f t="shared" si="169"/>
        <v/>
      </c>
      <c r="AW595" s="211" t="str">
        <f t="shared" si="183"/>
        <v/>
      </c>
      <c r="AX595" s="211" t="str">
        <f t="shared" si="184"/>
        <v/>
      </c>
      <c r="AY595" s="211" t="str">
        <f t="shared" si="185"/>
        <v/>
      </c>
      <c r="AZ595" s="211" t="str">
        <f t="shared" si="186"/>
        <v/>
      </c>
      <c r="BA595" s="212" t="str">
        <f t="shared" si="170"/>
        <v/>
      </c>
      <c r="BB595" s="211" t="str">
        <f t="shared" si="171"/>
        <v/>
      </c>
      <c r="BC595" s="212" t="str">
        <f t="shared" si="179"/>
        <v/>
      </c>
      <c r="BD595" s="212" t="str">
        <f t="shared" si="172"/>
        <v/>
      </c>
      <c r="BE595" s="212" t="str">
        <f t="shared" si="173"/>
        <v/>
      </c>
      <c r="BF595" s="213" t="e">
        <f>LOOKUP(2,1/(COUNTIF($BF$19:BF594,$BA$20:$BA$596)=0),$BA$20:$BA$596)</f>
        <v>#N/A</v>
      </c>
      <c r="BG595" s="213">
        <f t="shared" si="180"/>
        <v>577</v>
      </c>
      <c r="BH595" s="213" t="e">
        <f>INDEX($BF$20:$BF$596,MATCH(ROWS($BG$20:BG595),$BG$20:$BG$596,0))</f>
        <v>#N/A</v>
      </c>
      <c r="BI595" s="213">
        <f t="shared" si="181"/>
        <v>0</v>
      </c>
      <c r="BJ595" s="213" t="e">
        <f t="shared" si="182"/>
        <v>#DIV/0!</v>
      </c>
      <c r="BK595" s="213">
        <f t="shared" si="187"/>
        <v>0</v>
      </c>
      <c r="BL595" s="213" t="e">
        <f t="shared" si="188"/>
        <v>#DIV/0!</v>
      </c>
    </row>
    <row r="596" spans="2:64" x14ac:dyDescent="0.35">
      <c r="B596" s="135"/>
      <c r="C596" s="133"/>
      <c r="D596" s="209" t="str">
        <f>IF(C596="Remove","",IF(NOT(ISBLANK(Loads!C596)),Loads!C596,IF($D$14="","",IF('Loads Guide'!G583="","",IF((INDEX('Loads Guide'!$G$7:$AU$53,ROW(E577),$D$14))&gt;0,'Loads Guide'!G583,"")))))</f>
        <v/>
      </c>
      <c r="E596" s="138" t="str">
        <f>IF($D596="","",IF(ISERROR(VLOOKUP($D596,'Loads Guide'!$G$7:$AU$53,$D$14,0)),"Input value",IF($D$12=0,"",IF($D$13=0,"",IF(VLOOKUP($D596,'Loads Guide'!$G$7:$AU$53,$D$14,0)&gt;0,VLOOKUP($D596,'Loads Guide'!$G$7:$AU$53,$D$14,0),"")))))</f>
        <v/>
      </c>
      <c r="F596" s="131" t="str">
        <f>IF($D596="","",IF(ISERROR(VLOOKUP($D596,'Loads Guide'!$G$7:$AU$53,12,0)),"Input value",VLOOKUP($D596,'Loads Guide'!$G$7:$AU$53,12,0)))</f>
        <v/>
      </c>
      <c r="G596" s="173" t="str">
        <f t="shared" si="174"/>
        <v/>
      </c>
      <c r="H596" s="215" t="str">
        <f>IF($D596="","",IF(ISERROR(VLOOKUP($D596,'Loads Guide'!$G$7:$AU$53,$E$14,0)),"Input value",IF($D$13="","",VLOOKUP($D596,'Loads Guide'!$G$7:$AU$53,$E$14,0))))</f>
        <v/>
      </c>
      <c r="I596" s="131" t="str">
        <f>IF($D596="","",IF(ISERROR(VLOOKUP($D596,'Loads Guide'!$G$7:$AU$53,14,0)),"Input value",VLOOKUP($D596,'Loads Guide'!$G$7:$AU$53,14,0)))</f>
        <v/>
      </c>
      <c r="J596" s="131" t="str">
        <f>IF($D596="","",IF(ISERROR(VLOOKUP($D596,'Loads Guide'!$G$7:$AU$53,15,0)),"Input value",(VLOOKUP($D596,'Loads Guide'!$G$7:$AU$53,15,0))))</f>
        <v/>
      </c>
      <c r="K596" s="173" t="str">
        <f t="shared" si="175"/>
        <v/>
      </c>
      <c r="L596" s="173" t="str">
        <f t="shared" si="176"/>
        <v/>
      </c>
      <c r="M596" s="173">
        <f t="shared" si="177"/>
        <v>0</v>
      </c>
      <c r="N596" s="173" t="str">
        <f t="shared" si="178"/>
        <v/>
      </c>
      <c r="O596" s="147" t="str">
        <f>IF($D596="","",IF($H596=0,"",IF(ISERROR(VLOOKUP($D596,'Loads Guide'!$G$7:$AU$53,O$16,0)),"Optional",VLOOKUP($D596,'Loads Guide'!$G$7:$AU$53,O$16,0))))</f>
        <v/>
      </c>
      <c r="P596" s="147" t="str">
        <f>IF($D596="","",IF($H596=0,"",IF(ISERROR(VLOOKUP($D596,'Loads Guide'!$G$7:$AU$53,P$16,0)),"Optional",VLOOKUP($D596,'Loads Guide'!$G$7:$AU$53,P$16,0))))</f>
        <v/>
      </c>
      <c r="Q596" s="147" t="str">
        <f>IF($D596="","",IF($H596=0,"",IF(ISERROR(VLOOKUP($D596,'Loads Guide'!$G$7:$AU$53,Q$16,0)),"Optional",VLOOKUP($D596,'Loads Guide'!$G$7:$AU$53,Q$16,0))))</f>
        <v/>
      </c>
      <c r="R596" s="147" t="str">
        <f>IF($D596="","",IF($H596=0,"",IF(ISERROR(VLOOKUP($D596,'Loads Guide'!$G$7:$AU$53,R$16,0)),"Optional",VLOOKUP($D596,'Loads Guide'!$G$7:$AU$53,R$16,0))))</f>
        <v/>
      </c>
      <c r="S596" s="147" t="str">
        <f>IF($D596="","",IF($H596=0,"",IF(ISERROR(VLOOKUP($D596,'Loads Guide'!$G$7:$AU$53,S$16,0)),"Optional",VLOOKUP($D596,'Loads Guide'!$G$7:$AU$53,S$16,0))))</f>
        <v/>
      </c>
      <c r="T596" s="147" t="str">
        <f>IF($D596="","",IF($H596=0,"",IF(ISERROR(VLOOKUP($D596,'Loads Guide'!$G$7:$AU$53,T$16,0)),"Optional",VLOOKUP($D596,'Loads Guide'!$G$7:$AU$53,T$16,0))))</f>
        <v/>
      </c>
      <c r="U596" s="147" t="str">
        <f>IF($D596="","",IF($H596=0,"",IF(ISERROR(VLOOKUP($D596,'Loads Guide'!$G$7:$AU$53,U$16,0)),"Optional",VLOOKUP($D596,'Loads Guide'!$G$7:$AU$53,U$16,0))))</f>
        <v/>
      </c>
      <c r="V596" s="147" t="str">
        <f>IF($D596="","",IF($H596=0,"",IF(ISERROR(VLOOKUP($D596,'Loads Guide'!$G$7:$AU$53,V$16,0)),"Optional",VLOOKUP($D596,'Loads Guide'!$G$7:$AU$53,V$16,0))))</f>
        <v/>
      </c>
      <c r="W596" s="147" t="str">
        <f>IF($D596="","",IF($H596=0,"",IF(ISERROR(VLOOKUP($D596,'Loads Guide'!$G$7:$AU$53,W$16,0)),"Optional",VLOOKUP($D596,'Loads Guide'!$G$7:$AU$53,W$16,0))))</f>
        <v/>
      </c>
      <c r="X596" s="147" t="str">
        <f>IF($D596="","",IF($H596=0,"",IF(ISERROR(VLOOKUP($D596,'Loads Guide'!$G$7:$AU$53,X$16,0)),"Optional",VLOOKUP($D596,'Loads Guide'!$G$7:$AU$53,X$16,0))))</f>
        <v/>
      </c>
      <c r="Y596" s="147" t="str">
        <f>IF($D596="","",IF($H596=0,"",IF(ISERROR(VLOOKUP($D596,'Loads Guide'!$G$7:$AU$53,Y$16,0)),"Optional",VLOOKUP($D596,'Loads Guide'!$G$7:$AU$53,Y$16,0))))</f>
        <v/>
      </c>
      <c r="Z596" s="147" t="str">
        <f>IF($D596="","",IF($H596=0,"",IF(ISERROR(VLOOKUP($D596,'Loads Guide'!$G$7:$AU$53,Z$16,0)),"Optional",VLOOKUP($D596,'Loads Guide'!$G$7:$AU$53,Z$16,0))))</f>
        <v/>
      </c>
      <c r="AA596" s="147" t="str">
        <f>IF($D596="","",IF($H596=0,"",IF(ISERROR(VLOOKUP($D596,'Loads Guide'!$G$7:$AU$53,AA$16,0)),"Optional",VLOOKUP($D596,'Loads Guide'!$G$7:$AU$53,AA$16,0))))</f>
        <v/>
      </c>
      <c r="AB596" s="147" t="str">
        <f>IF($D596="","",IF($H596=0,"",IF(ISERROR(VLOOKUP($D596,'Loads Guide'!$G$7:$AU$53,AB$16,0)),"Optional",VLOOKUP($D596,'Loads Guide'!$G$7:$AU$53,AB$16,0))))</f>
        <v/>
      </c>
      <c r="AC596" s="147" t="str">
        <f>IF($D596="","",IF($H596=0,"",IF(ISERROR(VLOOKUP($D596,'Loads Guide'!$G$7:$AU$53,AC$16,0)),"Optional",VLOOKUP($D596,'Loads Guide'!$G$7:$AU$53,AC$16,0))))</f>
        <v/>
      </c>
      <c r="AD596" s="147" t="str">
        <f>IF($D596="","",IF($H596=0,"",IF(ISERROR(VLOOKUP($D596,'Loads Guide'!$G$7:$AU$53,AD$16,0)),"Optional",VLOOKUP($D596,'Loads Guide'!$G$7:$AU$53,AD$16,0))))</f>
        <v/>
      </c>
      <c r="AE596" s="147" t="str">
        <f>IF($D596="","",IF($H596=0,"",IF(ISERROR(VLOOKUP($D596,'Loads Guide'!$G$7:$AU$53,AE$16,0)),"Optional",VLOOKUP($D596,'Loads Guide'!$G$7:$AU$53,AE$16,0))))</f>
        <v/>
      </c>
      <c r="AF596" s="147" t="str">
        <f>IF($D596="","",IF($H596=0,"",IF(ISERROR(VLOOKUP($D596,'Loads Guide'!$G$7:$AU$53,AF$16,0)),"Optional",VLOOKUP($D596,'Loads Guide'!$G$7:$AU$53,AF$16,0))))</f>
        <v/>
      </c>
      <c r="AG596" s="147" t="str">
        <f>IF($D596="","",IF($H596=0,"",IF(ISERROR(VLOOKUP($D596,'Loads Guide'!$G$7:$AU$53,AG$16,0)),"Optional",VLOOKUP($D596,'Loads Guide'!$G$7:$AU$53,AG$16,0))))</f>
        <v/>
      </c>
      <c r="AH596" s="147" t="str">
        <f>IF($D596="","",IF($H596=0,"",IF(ISERROR(VLOOKUP($D596,'Loads Guide'!$G$7:$AU$53,AH$16,0)),"Optional",VLOOKUP($D596,'Loads Guide'!$G$7:$AU$53,AH$16,0))))</f>
        <v/>
      </c>
      <c r="AI596" s="147" t="str">
        <f>IF($D596="","",IF($H596=0,"",IF(ISERROR(VLOOKUP($D596,'Loads Guide'!$G$7:$AU$53,AI$16,0)),"Optional",VLOOKUP($D596,'Loads Guide'!$G$7:$AU$53,AI$16,0))))</f>
        <v/>
      </c>
      <c r="AJ596" s="147" t="str">
        <f>IF($D596="","",IF($H596=0,"",IF(ISERROR(VLOOKUP($D596,'Loads Guide'!$G$7:$AU$53,AJ$16,0)),"Optional",VLOOKUP($D596,'Loads Guide'!$G$7:$AU$53,AJ$16,0))))</f>
        <v/>
      </c>
      <c r="AK596" s="147" t="str">
        <f>IF($D596="","",IF($H596=0,"",IF(ISERROR(VLOOKUP($D596,'Loads Guide'!$G$7:$AU$53,AK$16,0)),"Optional",VLOOKUP($D596,'Loads Guide'!$G$7:$AU$53,AK$16,0))))</f>
        <v/>
      </c>
      <c r="AL596" s="147" t="str">
        <f>IF($D596="","",IF($H596=0,"",IF(ISERROR(VLOOKUP($D596,'Loads Guide'!$G$7:$AU$53,AL$16,0)),"Optional",VLOOKUP($D596,'Loads Guide'!$G$7:$AU$53,AL$16,0))))</f>
        <v/>
      </c>
      <c r="AU596" s="211" t="str">
        <f>IF(OR(E596="--", E596="",E596=0), "",MAX(AU$19:AU595)+1)</f>
        <v/>
      </c>
      <c r="AV596" s="211" t="str">
        <f t="shared" si="169"/>
        <v/>
      </c>
      <c r="AW596" s="211" t="str">
        <f t="shared" si="183"/>
        <v/>
      </c>
      <c r="AX596" s="211" t="str">
        <f t="shared" si="184"/>
        <v/>
      </c>
      <c r="AY596" s="211" t="str">
        <f t="shared" si="185"/>
        <v/>
      </c>
      <c r="AZ596" s="211" t="str">
        <f t="shared" si="186"/>
        <v/>
      </c>
      <c r="BA596" s="212" t="str">
        <f>IFERROR(INDEX($AV$20:$AV$596, MATCH(ROW()-ROW($BA$20),$AU$20:$AU$596,0)),"")</f>
        <v/>
      </c>
      <c r="BB596" s="211" t="str">
        <f>IFERROR(INDEX($AW$20:$AW$596, MATCH(ROW()-ROW($BB$20),$AU$20:$AU$596,0)),"")</f>
        <v/>
      </c>
      <c r="BC596" s="212" t="str">
        <f t="shared" si="179"/>
        <v/>
      </c>
      <c r="BD596" s="212" t="str">
        <f>IFERROR(INDEX($AY$20:$AY$596, MATCH(ROW()-ROW($BD$20),$AU$20:$AU$596,0)),"")</f>
        <v/>
      </c>
      <c r="BE596" s="212" t="str">
        <f>IFERROR(INDEX($AZ$20:$AZ$596, MATCH(ROW()-ROW($BE$20),$AU$20:$AU$596,0)),"")</f>
        <v/>
      </c>
      <c r="BF596" s="213" t="e">
        <f>LOOKUP(2,1/(COUNTIF($BF$19:BF595,$BA$20:$BA$596)=0),$BA$20:$BA$596)</f>
        <v>#N/A</v>
      </c>
      <c r="BG596" s="213">
        <f t="shared" si="180"/>
        <v>577</v>
      </c>
      <c r="BH596" s="213" t="e">
        <f>INDEX($BF$20:$BF$596,MATCH(ROWS($BG$20:BG596),$BG$20:$BG$596,0))</f>
        <v>#N/A</v>
      </c>
      <c r="BI596" s="213">
        <f t="shared" si="181"/>
        <v>0</v>
      </c>
      <c r="BJ596" s="213" t="e">
        <f t="shared" si="182"/>
        <v>#DIV/0!</v>
      </c>
      <c r="BK596" s="213">
        <f t="shared" si="187"/>
        <v>0</v>
      </c>
      <c r="BL596" s="213" t="e">
        <f t="shared" si="188"/>
        <v>#DIV/0!</v>
      </c>
    </row>
  </sheetData>
  <sheetProtection formatCells="0" formatColumns="0" formatRows="0" sort="0" autoFilter="0" pivotTables="0"/>
  <dataConsolidate/>
  <mergeCells count="10">
    <mergeCell ref="B2:M2"/>
    <mergeCell ref="C3:M3"/>
    <mergeCell ref="C4:M4"/>
    <mergeCell ref="C5:M5"/>
    <mergeCell ref="C6:M6"/>
    <mergeCell ref="B7:M7"/>
    <mergeCell ref="B8:M8"/>
    <mergeCell ref="B9:M9"/>
    <mergeCell ref="AM18:AT18"/>
    <mergeCell ref="C11:D11"/>
  </mergeCells>
  <conditionalFormatting sqref="N20:N596">
    <cfRule type="containsText" dxfId="31" priority="1" operator="containsText" text="Update 'Use per day'">
      <formula>NOT(ISERROR(SEARCH("Update 'Use per day'",N20)))</formula>
    </cfRule>
    <cfRule type="containsText" dxfId="30" priority="5" operator="containsText" text="Add hours-&gt;">
      <formula>NOT(ISERROR(SEARCH("Add hours-&gt;",N20)))</formula>
    </cfRule>
  </conditionalFormatting>
  <conditionalFormatting sqref="N20:N596">
    <cfRule type="containsText" dxfId="29" priority="3" operator="containsText" text="OK, no change">
      <formula>NOT(ISERROR(SEARCH("OK, no change",N20)))</formula>
    </cfRule>
    <cfRule type="containsText" dxfId="28" priority="4" operator="containsText" text="Remove hours-&gt;">
      <formula>NOT(ISERROR(SEARCH("Remove hours-&gt;",N20)))</formula>
    </cfRule>
  </conditionalFormatting>
  <conditionalFormatting sqref="E13">
    <cfRule type="containsText" dxfId="27" priority="2" operator="containsText" text="'Basic'">
      <formula>NOT(ISERROR(SEARCH("'Basic'",E13)))</formula>
    </cfRule>
  </conditionalFormatting>
  <dataValidations count="3">
    <dataValidation type="decimal" allowBlank="1" showInputMessage="1" showErrorMessage="1" sqref="O20:AL596" xr:uid="{00000000-0002-0000-0300-000000000000}">
      <formula1>0</formula1>
      <formula2>1</formula2>
    </dataValidation>
    <dataValidation type="list" allowBlank="1" showInputMessage="1" showErrorMessage="1" sqref="D12" xr:uid="{00000000-0002-0000-0300-000001000000}">
      <formula1>"Primary Health Clinic, Comprehensive Health Clinic, School"</formula1>
    </dataValidation>
    <dataValidation type="list" allowBlank="1" showInputMessage="1" showErrorMessage="1" sqref="D13" xr:uid="{00000000-0002-0000-0300-000002000000}">
      <formula1>"Basic, Improved"</formula1>
    </dataValidation>
  </dataValidations>
  <pageMargins left="0.7" right="0.7" top="0.75" bottom="0.75" header="0.3" footer="0.3"/>
  <pageSetup orientation="portrait" r:id="rId1"/>
  <ignoredErrors>
    <ignoredError sqref="O18:AL18 K20:M20 AS20:BI20 E20:F50 H20:J49 O20:AL50 AM59:AO62 AM37:AO40 AM43 AS21:AT596 E54:F596 H54:J596 O53:AL596 P51:AL52 BK20:BL20 AO43:AQ43 AM41:AQ42 AM63:AQ596 AM21:AQ36 AM44:AQ58 AM20:AP20" unlockedFormula="1"/>
  </ignoredErrors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errorStyle="warning" allowBlank="1" showInputMessage="1" showErrorMessage="1" errorTitle="Select from list, if possible" error="Please select from the dropdown list to enable other fields to auto-populate._x000a_If your load is not listed, you can type it in manually (or you can add it to the &quot;Loads Guide&quot; tab)." xr:uid="{00000000-0002-0000-0300-000003000000}">
          <x14:formula1>
            <xm:f>'Loads Guide'!$G$6:$G$53</xm:f>
          </x14:formula1>
          <xm:sqref>C20:D596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theme="5" tint="0.79998168889431442"/>
  </sheetPr>
  <dimension ref="A1:F59"/>
  <sheetViews>
    <sheetView showGridLines="0" zoomScale="90" zoomScaleNormal="90" workbookViewId="0">
      <selection activeCell="F1" sqref="F1"/>
    </sheetView>
  </sheetViews>
  <sheetFormatPr defaultColWidth="8.7265625" defaultRowHeight="14.5" x14ac:dyDescent="0.35"/>
  <cols>
    <col min="1" max="1" width="2.7265625" style="515" customWidth="1"/>
    <col min="2" max="2" width="6.453125" style="515" customWidth="1"/>
    <col min="3" max="3" width="38.453125" style="515" customWidth="1"/>
    <col min="4" max="4" width="15.7265625" style="515" customWidth="1"/>
    <col min="5" max="5" width="103.453125" style="515" customWidth="1"/>
    <col min="6" max="6" width="8.7265625" style="515"/>
    <col min="7" max="16384" width="8.7265625" style="3"/>
  </cols>
  <sheetData>
    <row r="1" spans="1:6" ht="21.75" customHeight="1" thickBot="1" x14ac:dyDescent="0.55000000000000004">
      <c r="A1" s="522" t="s">
        <v>1942</v>
      </c>
      <c r="B1" s="523"/>
      <c r="C1" s="523"/>
      <c r="D1" s="523"/>
      <c r="E1" s="523"/>
    </row>
    <row r="2" spans="1:6" ht="21" customHeight="1" x14ac:dyDescent="0.35">
      <c r="A2" s="524"/>
      <c r="B2" s="937" t="s">
        <v>1967</v>
      </c>
      <c r="C2" s="937"/>
      <c r="D2" s="937"/>
      <c r="E2" s="937"/>
    </row>
    <row r="3" spans="1:6" ht="70.5" customHeight="1" x14ac:dyDescent="0.35">
      <c r="A3" s="524"/>
      <c r="B3" s="525"/>
      <c r="C3" s="950" t="s">
        <v>2003</v>
      </c>
      <c r="D3" s="950"/>
      <c r="E3" s="950"/>
    </row>
    <row r="4" spans="1:6" ht="37.5" customHeight="1" x14ac:dyDescent="0.35">
      <c r="A4" s="524"/>
      <c r="B4" s="525"/>
      <c r="C4" s="950" t="s">
        <v>1970</v>
      </c>
      <c r="D4" s="950"/>
      <c r="E4" s="950"/>
    </row>
    <row r="5" spans="1:6" ht="37.5" customHeight="1" x14ac:dyDescent="0.35">
      <c r="A5" s="524"/>
      <c r="B5" s="525"/>
      <c r="C5" s="950" t="s">
        <v>1969</v>
      </c>
      <c r="D5" s="950"/>
      <c r="E5" s="950"/>
    </row>
    <row r="6" spans="1:6" ht="38.25" customHeight="1" x14ac:dyDescent="0.35">
      <c r="A6" s="524"/>
      <c r="B6" s="950" t="s">
        <v>1968</v>
      </c>
      <c r="C6" s="950"/>
      <c r="D6" s="950"/>
      <c r="E6" s="950"/>
    </row>
    <row r="7" spans="1:6" ht="15" thickBot="1" x14ac:dyDescent="0.4"/>
    <row r="8" spans="1:6" ht="23.25" customHeight="1" thickBot="1" x14ac:dyDescent="0.55000000000000004">
      <c r="B8" s="516"/>
      <c r="C8" s="188" t="s">
        <v>1859</v>
      </c>
      <c r="D8" s="517"/>
      <c r="E8" s="518"/>
    </row>
    <row r="9" spans="1:6" ht="33" customHeight="1" thickBot="1" x14ac:dyDescent="0.4">
      <c r="B9" s="516"/>
      <c r="C9" s="938" t="s">
        <v>1806</v>
      </c>
      <c r="D9" s="939"/>
      <c r="E9" s="500" t="s">
        <v>1298</v>
      </c>
    </row>
    <row r="10" spans="1:6" ht="33" customHeight="1" x14ac:dyDescent="0.35">
      <c r="B10" s="516"/>
      <c r="C10" s="940" t="s">
        <v>1858</v>
      </c>
      <c r="D10" s="941"/>
      <c r="E10" s="189" t="s">
        <v>104</v>
      </c>
    </row>
    <row r="11" spans="1:6" ht="124.5" customHeight="1" x14ac:dyDescent="0.35">
      <c r="B11" s="516"/>
      <c r="C11" s="935" t="s">
        <v>307</v>
      </c>
      <c r="D11" s="519"/>
      <c r="E11" s="520" t="s">
        <v>2004</v>
      </c>
    </row>
    <row r="12" spans="1:6" ht="15" thickBot="1" x14ac:dyDescent="0.4">
      <c r="B12" s="516"/>
      <c r="C12" s="936"/>
      <c r="D12" s="521" t="s">
        <v>1919</v>
      </c>
      <c r="E12" s="501">
        <v>0</v>
      </c>
    </row>
    <row r="13" spans="1:6" ht="33" customHeight="1" thickBot="1" x14ac:dyDescent="0.4">
      <c r="B13" s="516"/>
      <c r="C13" s="516"/>
      <c r="D13" s="516"/>
      <c r="E13" s="516"/>
      <c r="F13" s="3"/>
    </row>
    <row r="14" spans="1:6" ht="24" thickBot="1" x14ac:dyDescent="0.6">
      <c r="B14" s="516"/>
      <c r="C14" s="188" t="s">
        <v>1855</v>
      </c>
      <c r="D14" s="190"/>
      <c r="E14" s="191" t="s">
        <v>70</v>
      </c>
    </row>
    <row r="15" spans="1:6" ht="21" x14ac:dyDescent="0.5">
      <c r="B15" s="930" t="s">
        <v>295</v>
      </c>
      <c r="C15" s="947" t="s">
        <v>1633</v>
      </c>
      <c r="D15" s="948"/>
      <c r="E15" s="949"/>
    </row>
    <row r="16" spans="1:6" ht="43.5" x14ac:dyDescent="0.35">
      <c r="B16" s="931"/>
      <c r="C16" s="526" t="s">
        <v>1914</v>
      </c>
      <c r="D16" s="527">
        <f>E12</f>
        <v>0</v>
      </c>
      <c r="E16" s="528" t="s">
        <v>1917</v>
      </c>
    </row>
    <row r="17" spans="2:5" ht="43.5" x14ac:dyDescent="0.35">
      <c r="B17" s="931"/>
      <c r="C17" s="526" t="s">
        <v>1915</v>
      </c>
      <c r="D17" s="529" t="e">
        <f>'Tilt Calculations'!C107</f>
        <v>#N/A</v>
      </c>
      <c r="E17" s="530" t="s">
        <v>1916</v>
      </c>
    </row>
    <row r="18" spans="2:5" ht="29.25" customHeight="1" x14ac:dyDescent="0.35">
      <c r="B18" s="931"/>
      <c r="C18" s="531" t="s">
        <v>1920</v>
      </c>
      <c r="D18" s="243" t="e">
        <f>Loads!AP20*Assumptions!C25*Assumptions!C24/Assumptions!C16/'Solar Resource'!D34</f>
        <v>#N/A</v>
      </c>
      <c r="E18" s="528" t="s">
        <v>126</v>
      </c>
    </row>
    <row r="19" spans="2:5" ht="16.5" x14ac:dyDescent="0.35">
      <c r="B19" s="931"/>
      <c r="C19" s="532" t="s">
        <v>1877</v>
      </c>
      <c r="D19" s="533" t="e">
        <f>D18/1/Assumptions!C23</f>
        <v>#N/A</v>
      </c>
      <c r="E19" s="534"/>
    </row>
    <row r="20" spans="2:5" ht="43.5" x14ac:dyDescent="0.35">
      <c r="B20" s="931"/>
      <c r="C20" s="532" t="s">
        <v>551</v>
      </c>
      <c r="D20" s="535" t="str">
        <f>IF('Detailed Site Info (Optional)'!C29="yes",IF(D19&gt;'Detailed Site Info (Optional)'!C30,"no","yes"),"pole-mounting space yet to be identified")</f>
        <v>pole-mounting space yet to be identified</v>
      </c>
      <c r="E20" s="534" t="s">
        <v>1981</v>
      </c>
    </row>
    <row r="21" spans="2:5" ht="21" x14ac:dyDescent="0.5">
      <c r="B21" s="931"/>
      <c r="C21" s="933" t="s">
        <v>1847</v>
      </c>
      <c r="D21" s="933"/>
      <c r="E21" s="934"/>
    </row>
    <row r="22" spans="2:5" ht="30" customHeight="1" x14ac:dyDescent="0.35">
      <c r="B22" s="931"/>
      <c r="C22" s="532" t="s">
        <v>291</v>
      </c>
      <c r="D22" s="536" t="str">
        <f>IF(NOT(ISNUMBER(Design!D40)),"--",IF(D43="yes",D40,IF(D49="yes",D50,IF(D56="yes",D59,"specified area not large enough"))))</f>
        <v>--</v>
      </c>
      <c r="E22" s="942" t="s">
        <v>1982</v>
      </c>
    </row>
    <row r="23" spans="2:5" ht="29.15" customHeight="1" thickBot="1" x14ac:dyDescent="0.4">
      <c r="B23" s="932"/>
      <c r="C23" s="537" t="s">
        <v>1870</v>
      </c>
      <c r="D23" s="538" t="str">
        <f>IF(NOT(ISNUMBER(Design!D40)),"--",IF(D43="yes",D42,IF(D49="yes",D42+D48,IF(D56="yes",D42+D48+D55,"specified area not large enough"))))</f>
        <v>--</v>
      </c>
      <c r="E23" s="943"/>
    </row>
    <row r="24" spans="2:5" ht="31.5" customHeight="1" x14ac:dyDescent="0.35">
      <c r="B24" s="944" t="s">
        <v>0</v>
      </c>
      <c r="C24" s="539" t="s">
        <v>1780</v>
      </c>
      <c r="D24" s="540">
        <f>Loads!AQ20</f>
        <v>0</v>
      </c>
      <c r="E24" s="541" t="s">
        <v>2005</v>
      </c>
    </row>
    <row r="25" spans="2:5" ht="29" x14ac:dyDescent="0.35">
      <c r="B25" s="945"/>
      <c r="C25" s="532" t="s">
        <v>1781</v>
      </c>
      <c r="D25" s="242">
        <f>Loads!AN20</f>
        <v>0</v>
      </c>
      <c r="E25" s="542" t="s">
        <v>1298</v>
      </c>
    </row>
    <row r="26" spans="2:5" ht="44" thickBot="1" x14ac:dyDescent="0.4">
      <c r="B26" s="946"/>
      <c r="C26" s="537" t="s">
        <v>1782</v>
      </c>
      <c r="D26" s="543">
        <f>Loads!AO20</f>
        <v>0</v>
      </c>
      <c r="E26" s="544" t="s">
        <v>1300</v>
      </c>
    </row>
    <row r="27" spans="2:5" ht="43.5" x14ac:dyDescent="0.35">
      <c r="B27" s="930" t="s">
        <v>214</v>
      </c>
      <c r="C27" s="545" t="s">
        <v>1858</v>
      </c>
      <c r="D27" s="546" t="str">
        <f>E10</f>
        <v>Lead-acid</v>
      </c>
      <c r="E27" s="547" t="s">
        <v>1983</v>
      </c>
    </row>
    <row r="28" spans="2:5" ht="29" x14ac:dyDescent="0.35">
      <c r="B28" s="931"/>
      <c r="C28" s="526" t="s">
        <v>117</v>
      </c>
      <c r="D28" s="548">
        <f>D35*1000*Assumptions!C26/D29/D36</f>
        <v>0</v>
      </c>
      <c r="E28" s="542" t="s">
        <v>1454</v>
      </c>
    </row>
    <row r="29" spans="2:5" x14ac:dyDescent="0.35">
      <c r="B29" s="931"/>
      <c r="C29" s="526" t="s">
        <v>118</v>
      </c>
      <c r="D29" s="548">
        <f>IF(D35&lt;Assumptions!B35,Assumptions!C34, IF(D35&lt;Assumptions!B36,Assumptions!C35,Assumptions!C36))</f>
        <v>12</v>
      </c>
      <c r="E29" s="549" t="s">
        <v>115</v>
      </c>
    </row>
    <row r="30" spans="2:5" ht="29" x14ac:dyDescent="0.35">
      <c r="B30" s="931"/>
      <c r="C30" s="532" t="s">
        <v>1913</v>
      </c>
      <c r="D30" s="550" t="str">
        <f>IF(D38&gt;D37,"no", "yes")</f>
        <v>yes</v>
      </c>
      <c r="E30" s="534" t="s">
        <v>1912</v>
      </c>
    </row>
    <row r="31" spans="2:5" ht="21" x14ac:dyDescent="0.5">
      <c r="B31" s="931"/>
      <c r="C31" s="551" t="s">
        <v>1438</v>
      </c>
      <c r="D31" s="552"/>
      <c r="E31" s="553"/>
    </row>
    <row r="32" spans="2:5" ht="29" x14ac:dyDescent="0.35">
      <c r="B32" s="931"/>
      <c r="C32" s="532" t="s">
        <v>123</v>
      </c>
      <c r="D32" s="533">
        <f>Loads!AP20*Assumptions!C24*Assumptions!C25/(1-Assumptions!C22)</f>
        <v>0</v>
      </c>
      <c r="E32" s="542" t="s">
        <v>1455</v>
      </c>
    </row>
    <row r="33" spans="2:5" ht="29" x14ac:dyDescent="0.35">
      <c r="B33" s="931"/>
      <c r="C33" s="532" t="s">
        <v>124</v>
      </c>
      <c r="D33" s="554" t="e">
        <f>(D32*1000)/(D28*D29)</f>
        <v>#DIV/0!</v>
      </c>
      <c r="E33" s="542" t="s">
        <v>1456</v>
      </c>
    </row>
    <row r="34" spans="2:5" ht="21" x14ac:dyDescent="0.5">
      <c r="B34" s="931"/>
      <c r="C34" s="551" t="s">
        <v>296</v>
      </c>
      <c r="D34" s="552"/>
      <c r="E34" s="553"/>
    </row>
    <row r="35" spans="2:5" ht="29" x14ac:dyDescent="0.35">
      <c r="B35" s="931"/>
      <c r="C35" s="532" t="s">
        <v>1437</v>
      </c>
      <c r="D35" s="555">
        <f>Loads!AP20*Assumptions!C25/Assumptions!C19</f>
        <v>0</v>
      </c>
      <c r="E35" s="542" t="s">
        <v>1436</v>
      </c>
    </row>
    <row r="36" spans="2:5" x14ac:dyDescent="0.35">
      <c r="B36" s="931"/>
      <c r="C36" s="526" t="s">
        <v>109</v>
      </c>
      <c r="D36" s="556">
        <f>VLOOKUP(D27,Assumptions!B29:C31,2)</f>
        <v>0.5</v>
      </c>
      <c r="E36" s="549" t="s">
        <v>2006</v>
      </c>
    </row>
    <row r="37" spans="2:5" ht="29" x14ac:dyDescent="0.35">
      <c r="B37" s="931"/>
      <c r="C37" s="526" t="s">
        <v>245</v>
      </c>
      <c r="D37" s="548">
        <f>D28/10</f>
        <v>0</v>
      </c>
      <c r="E37" s="542" t="s">
        <v>116</v>
      </c>
    </row>
    <row r="38" spans="2:5" ht="44" thickBot="1" x14ac:dyDescent="0.4">
      <c r="B38" s="932"/>
      <c r="C38" s="537" t="s">
        <v>1394</v>
      </c>
      <c r="D38" s="557">
        <f>IF(E9=E24,D24*1000/230,D25*1000/230)</f>
        <v>0</v>
      </c>
      <c r="E38" s="544" t="s">
        <v>113</v>
      </c>
    </row>
    <row r="39" spans="2:5" ht="21" x14ac:dyDescent="0.5">
      <c r="B39" s="516"/>
      <c r="C39" s="558" t="s">
        <v>1846</v>
      </c>
      <c r="D39" s="559"/>
      <c r="E39" s="560"/>
    </row>
    <row r="40" spans="2:5" ht="43.5" x14ac:dyDescent="0.35">
      <c r="B40" s="516"/>
      <c r="C40" s="276" t="s">
        <v>286</v>
      </c>
      <c r="D40" s="533" t="str">
        <f>IF('Detailed Site Info (Optional)'!C14=0,"--",Loads!AP20*Assumptions!C25*Assumptions!C24/Assumptions!C16/'Solar Resource'!D40)</f>
        <v>--</v>
      </c>
      <c r="E40" s="542" t="s">
        <v>126</v>
      </c>
    </row>
    <row r="41" spans="2:5" x14ac:dyDescent="0.35">
      <c r="B41" s="516"/>
      <c r="C41" s="276" t="s">
        <v>1867</v>
      </c>
      <c r="D41" s="533" t="str">
        <f>IF(D40="--","--",'Tilt Calculations'!C44)</f>
        <v>--</v>
      </c>
      <c r="E41" s="542" t="s">
        <v>2007</v>
      </c>
    </row>
    <row r="42" spans="2:5" ht="31" x14ac:dyDescent="0.35">
      <c r="B42" s="516"/>
      <c r="C42" s="276" t="s">
        <v>1871</v>
      </c>
      <c r="D42" s="533" t="str">
        <f>IF(D40="--","--",D40/1/Assumptions!C23)</f>
        <v>--</v>
      </c>
      <c r="E42" s="542" t="s">
        <v>1872</v>
      </c>
    </row>
    <row r="43" spans="2:5" ht="29" x14ac:dyDescent="0.35">
      <c r="B43" s="516"/>
      <c r="C43" s="276" t="s">
        <v>285</v>
      </c>
      <c r="D43" s="561" t="str">
        <f>IF(D40="--","--",IF(D42&gt;'Detailed Site Info (Optional)'!C14,"no", "yes"))</f>
        <v>--</v>
      </c>
      <c r="E43" s="562" t="s">
        <v>9</v>
      </c>
    </row>
    <row r="44" spans="2:5" ht="31" x14ac:dyDescent="0.35">
      <c r="B44" s="516"/>
      <c r="C44" s="276" t="s">
        <v>279</v>
      </c>
      <c r="D44" s="563" t="str">
        <f>IF(D40="--","--",IF(D43="yes","not relevant",'Detailed Site Info (Optional)'!C14*1*Assumptions!C23))</f>
        <v>--</v>
      </c>
      <c r="E44" s="542" t="s">
        <v>1873</v>
      </c>
    </row>
    <row r="45" spans="2:5" ht="43.5" x14ac:dyDescent="0.35">
      <c r="B45" s="516"/>
      <c r="C45" s="276" t="s">
        <v>280</v>
      </c>
      <c r="D45" s="564" t="str">
        <f>IF(D40="--","--",IF(D43="yes","not relevant",D44/Assumptions!C25/Assumptions!C24*Assumptions!C16*'Solar Resource'!D40))</f>
        <v>--</v>
      </c>
      <c r="E45" s="542" t="s">
        <v>1984</v>
      </c>
    </row>
    <row r="46" spans="2:5" ht="43.5" x14ac:dyDescent="0.35">
      <c r="B46" s="516"/>
      <c r="C46" s="276" t="s">
        <v>284</v>
      </c>
      <c r="D46" s="563" t="str">
        <f>IF(D40="--","--",IF(D43="yes","not relevant",(Loads!AP20-D45)*Assumptions!C25*Assumptions!C24/Assumptions!C16/'Solar Resource'!D45))</f>
        <v>--</v>
      </c>
      <c r="E46" s="542" t="s">
        <v>126</v>
      </c>
    </row>
    <row r="47" spans="2:5" x14ac:dyDescent="0.35">
      <c r="B47" s="516"/>
      <c r="C47" s="276" t="s">
        <v>1868</v>
      </c>
      <c r="D47" s="533" t="str">
        <f>IF('Detailed Site Info (Optional)'!C21=0,"--",IF(D46="not relevant", "not relevant",'Tilt Calculations'!C65))</f>
        <v>--</v>
      </c>
      <c r="E47" s="542" t="s">
        <v>2007</v>
      </c>
    </row>
    <row r="48" spans="2:5" ht="31" x14ac:dyDescent="0.35">
      <c r="B48" s="516"/>
      <c r="C48" s="276" t="s">
        <v>1874</v>
      </c>
      <c r="D48" s="563" t="str">
        <f>IF(D47="--","--",IF(D43="yes","not relevant",D46/1/Assumptions!C23))</f>
        <v>--</v>
      </c>
      <c r="E48" s="542" t="s">
        <v>1872</v>
      </c>
    </row>
    <row r="49" spans="2:5" ht="29" x14ac:dyDescent="0.35">
      <c r="B49" s="516"/>
      <c r="C49" s="276" t="s">
        <v>287</v>
      </c>
      <c r="D49" s="535" t="str">
        <f>IF(D47="--","--",IF(D43= "yes","not relevant",IF(D48&gt;'Detailed Site Info (Optional)'!C21,"no", "yes")))</f>
        <v>--</v>
      </c>
      <c r="E49" s="562" t="s">
        <v>9</v>
      </c>
    </row>
    <row r="50" spans="2:5" ht="29" x14ac:dyDescent="0.35">
      <c r="B50" s="516"/>
      <c r="C50" s="276" t="s">
        <v>289</v>
      </c>
      <c r="D50" s="563" t="str">
        <f>IF(D47="--","--",IF(OR(D49="no", D49="not relevant"), "not relevant", D46+D44))</f>
        <v>--</v>
      </c>
      <c r="E50" s="562" t="s">
        <v>9</v>
      </c>
    </row>
    <row r="51" spans="2:5" ht="31" x14ac:dyDescent="0.35">
      <c r="B51" s="516"/>
      <c r="C51" s="276" t="s">
        <v>281</v>
      </c>
      <c r="D51" s="563" t="str">
        <f>IF(D47="--","--",IF(OR(D49="yes",D49="not relevant"), "not relevant", 'Detailed Site Info (Optional)'!C21*1*Assumptions!C23))</f>
        <v>--</v>
      </c>
      <c r="E51" s="542" t="s">
        <v>1873</v>
      </c>
    </row>
    <row r="52" spans="2:5" ht="43.5" x14ac:dyDescent="0.35">
      <c r="B52" s="516"/>
      <c r="C52" s="276" t="s">
        <v>282</v>
      </c>
      <c r="D52" s="564" t="str">
        <f>IF(D47="--","--",IF(OR(D49="yes",D49="not relevant"), "not relevant",D51/Assumptions!C25/Assumptions!C24*Assumptions!C16*'Solar Resource'!D45))</f>
        <v>--</v>
      </c>
      <c r="E52" s="542" t="s">
        <v>1984</v>
      </c>
    </row>
    <row r="53" spans="2:5" ht="43.5" x14ac:dyDescent="0.35">
      <c r="B53" s="516"/>
      <c r="C53" s="276" t="s">
        <v>283</v>
      </c>
      <c r="D53" s="563" t="str">
        <f>IF(D47="--","--",IF(OR(D49="yes",D49="not relevant"), "not relevant", (Loads!AP20-D45-D52)*Assumptions!C25*Assumptions!C24/Assumptions!C16/'Solar Resource'!D50))</f>
        <v>--</v>
      </c>
      <c r="E53" s="542" t="s">
        <v>126</v>
      </c>
    </row>
    <row r="54" spans="2:5" x14ac:dyDescent="0.35">
      <c r="B54" s="516"/>
      <c r="C54" s="276" t="s">
        <v>1869</v>
      </c>
      <c r="D54" s="533" t="str">
        <f>IF('Detailed Site Info (Optional)'!C21=0,"--",IF(D53="not relevant", "not relevant",'Tilt Calculations'!C86))</f>
        <v>--</v>
      </c>
      <c r="E54" s="542" t="s">
        <v>2007</v>
      </c>
    </row>
    <row r="55" spans="2:5" ht="31" x14ac:dyDescent="0.35">
      <c r="B55" s="516"/>
      <c r="C55" s="276" t="s">
        <v>1875</v>
      </c>
      <c r="D55" s="563" t="str">
        <f>IF(D47="--","--",IF(OR(D49="yes",D49="not relevant"), "not relevant", D53/1/Assumptions!C23))</f>
        <v>--</v>
      </c>
      <c r="E55" s="542" t="s">
        <v>1872</v>
      </c>
    </row>
    <row r="56" spans="2:5" ht="29" x14ac:dyDescent="0.35">
      <c r="B56" s="516"/>
      <c r="C56" s="276" t="s">
        <v>288</v>
      </c>
      <c r="D56" s="535" t="str">
        <f>IF(D47="--","--",IF(OR(D49="yes",D49="not relevant"),"not relevant",IF(D55&gt;'Detailed Site Info (Optional)'!C28,"no", "yes")))</f>
        <v>--</v>
      </c>
      <c r="E56" s="562" t="s">
        <v>9</v>
      </c>
    </row>
    <row r="57" spans="2:5" ht="31" x14ac:dyDescent="0.35">
      <c r="B57" s="516"/>
      <c r="C57" s="276" t="s">
        <v>293</v>
      </c>
      <c r="D57" s="563" t="str">
        <f>IF(D47="--","--",IF(OR(D56="no",D56="not relevant"), "not relevant", 'Detailed Site Info (Optional)'!C28*1*Assumptions!C23))</f>
        <v>--</v>
      </c>
      <c r="E57" s="542" t="s">
        <v>1873</v>
      </c>
    </row>
    <row r="58" spans="2:5" ht="43.5" x14ac:dyDescent="0.35">
      <c r="B58" s="516"/>
      <c r="C58" s="276" t="s">
        <v>294</v>
      </c>
      <c r="D58" s="564" t="str">
        <f>IF(D47="--","--",IF(OR(D56="no",D56="not relevant"), "not relevant",D57/Assumptions!C25/Assumptions!C24*Assumptions!C16*'Solar Resource'!D50))</f>
        <v>--</v>
      </c>
      <c r="E58" s="542" t="s">
        <v>1984</v>
      </c>
    </row>
    <row r="59" spans="2:5" ht="29.5" thickBot="1" x14ac:dyDescent="0.4">
      <c r="B59" s="516"/>
      <c r="C59" s="277" t="s">
        <v>290</v>
      </c>
      <c r="D59" s="565" t="str">
        <f>IF(D47="--","--",IF(OR(D56="no", D56="not relevant"), "not relevant", D51+D44+D53))</f>
        <v>--</v>
      </c>
      <c r="E59" s="566" t="s">
        <v>9</v>
      </c>
    </row>
  </sheetData>
  <sheetProtection formatCells="0" formatColumns="0" formatRows="0" sort="0" autoFilter="0" pivotTables="0"/>
  <mergeCells count="14">
    <mergeCell ref="B27:B38"/>
    <mergeCell ref="C21:E21"/>
    <mergeCell ref="C11:C12"/>
    <mergeCell ref="B2:E2"/>
    <mergeCell ref="C9:D9"/>
    <mergeCell ref="C10:D10"/>
    <mergeCell ref="E22:E23"/>
    <mergeCell ref="B24:B26"/>
    <mergeCell ref="C15:E15"/>
    <mergeCell ref="B15:B23"/>
    <mergeCell ref="C3:E3"/>
    <mergeCell ref="C4:E4"/>
    <mergeCell ref="C5:E5"/>
    <mergeCell ref="B6:E6"/>
  </mergeCells>
  <conditionalFormatting sqref="D43 D30">
    <cfRule type="containsText" dxfId="26" priority="49" operator="containsText" text="yes">
      <formula>NOT(ISERROR(SEARCH("yes",D30)))</formula>
    </cfRule>
    <cfRule type="containsText" dxfId="25" priority="50" operator="containsText" text="no">
      <formula>NOT(ISERROR(SEARCH("no",D30)))</formula>
    </cfRule>
  </conditionalFormatting>
  <conditionalFormatting sqref="D49">
    <cfRule type="cellIs" dxfId="24" priority="2" operator="equal">
      <formula>"--"</formula>
    </cfRule>
    <cfRule type="expression" dxfId="23" priority="29">
      <formula>$D$49="not relevant"</formula>
    </cfRule>
    <cfRule type="containsText" dxfId="22" priority="35" operator="containsText" text="yes">
      <formula>NOT(ISERROR(SEARCH("yes",D49)))</formula>
    </cfRule>
    <cfRule type="containsText" dxfId="21" priority="36" operator="containsText" text="no">
      <formula>NOT(ISERROR(SEARCH("no",D49)))</formula>
    </cfRule>
  </conditionalFormatting>
  <conditionalFormatting sqref="D56">
    <cfRule type="cellIs" dxfId="20" priority="1" operator="equal">
      <formula>"--"</formula>
    </cfRule>
    <cfRule type="expression" dxfId="19" priority="18">
      <formula>$D$56="not relevant"</formula>
    </cfRule>
    <cfRule type="containsText" dxfId="18" priority="19" operator="containsText" text="yes">
      <formula>NOT(ISERROR(SEARCH("yes",D56)))</formula>
    </cfRule>
    <cfRule type="containsText" dxfId="17" priority="20" operator="containsText" text="no">
      <formula>NOT(ISERROR(SEARCH("no",D56)))</formula>
    </cfRule>
  </conditionalFormatting>
  <conditionalFormatting sqref="D22:D24">
    <cfRule type="containsText" dxfId="16" priority="17" operator="containsText" text="specified area not large enough">
      <formula>NOT(ISERROR(SEARCH("specified area not large enough",D22)))</formula>
    </cfRule>
  </conditionalFormatting>
  <conditionalFormatting sqref="D20">
    <cfRule type="containsText" dxfId="15" priority="4" operator="containsText" text="pole-mounting space yet to be identified">
      <formula>NOT(ISERROR(SEARCH("pole-mounting space yet to be identified",D20)))</formula>
    </cfRule>
    <cfRule type="containsText" dxfId="14" priority="11" operator="containsText" text="yes">
      <formula>NOT(ISERROR(SEARCH("yes",D20)))</formula>
    </cfRule>
    <cfRule type="containsText" dxfId="13" priority="12" operator="containsText" text="no">
      <formula>NOT(ISERROR(SEARCH("no",D20)))</formula>
    </cfRule>
  </conditionalFormatting>
  <conditionalFormatting sqref="D43">
    <cfRule type="cellIs" dxfId="12" priority="3" operator="equal">
      <formula>"--"</formula>
    </cfRule>
  </conditionalFormatting>
  <dataValidations count="2">
    <dataValidation type="list" allowBlank="1" showInputMessage="1" showErrorMessage="1" sqref="D27 E10" xr:uid="{00000000-0002-0000-0400-000000000000}">
      <formula1>"Lead-acid, Lithium"</formula1>
    </dataValidation>
    <dataValidation type="list" allowBlank="1" showInputMessage="1" showErrorMessage="1" sqref="E9" xr:uid="{00000000-0002-0000-0400-000001000000}">
      <formula1>$E$24:$E$25</formula1>
    </dataValidation>
  </dataValidation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8">
    <tabColor theme="5" tint="0.79998168889431442"/>
  </sheetPr>
  <dimension ref="A1:L199"/>
  <sheetViews>
    <sheetView showGridLines="0" zoomScale="90" zoomScaleNormal="90" workbookViewId="0">
      <selection activeCell="F1" sqref="F1"/>
    </sheetView>
  </sheetViews>
  <sheetFormatPr defaultColWidth="8.7265625" defaultRowHeight="14.5" x14ac:dyDescent="0.35"/>
  <cols>
    <col min="1" max="1" width="4.26953125" style="515" customWidth="1"/>
    <col min="2" max="2" width="10.26953125" style="515" customWidth="1"/>
    <col min="3" max="3" width="38.453125" style="515" customWidth="1"/>
    <col min="4" max="4" width="15.7265625" style="515" customWidth="1"/>
    <col min="5" max="5" width="100" style="515" customWidth="1"/>
    <col min="6" max="6" width="5.1796875" style="515" customWidth="1"/>
    <col min="7" max="7" width="2.453125" style="515" customWidth="1"/>
    <col min="8" max="8" width="49.26953125" style="515" customWidth="1"/>
    <col min="9" max="9" width="15.26953125" style="515" customWidth="1"/>
    <col min="10" max="10" width="12.7265625" style="515" customWidth="1"/>
    <col min="11" max="16384" width="8.7265625" style="3"/>
  </cols>
  <sheetData>
    <row r="1" spans="1:11" ht="21.5" thickBot="1" x14ac:dyDescent="0.55000000000000004">
      <c r="A1" s="522" t="s">
        <v>1854</v>
      </c>
      <c r="B1" s="523"/>
      <c r="C1" s="523"/>
      <c r="D1" s="523"/>
      <c r="E1" s="523"/>
    </row>
    <row r="2" spans="1:11" ht="133.5" customHeight="1" x14ac:dyDescent="0.35">
      <c r="A2" s="524"/>
      <c r="B2" s="937" t="s">
        <v>1979</v>
      </c>
      <c r="C2" s="937"/>
      <c r="D2" s="937"/>
      <c r="E2" s="937"/>
    </row>
    <row r="3" spans="1:11" ht="15" thickBot="1" x14ac:dyDescent="0.4">
      <c r="A3" s="516"/>
      <c r="B3" s="516"/>
      <c r="C3" s="516"/>
      <c r="D3" s="516"/>
      <c r="E3" s="516"/>
      <c r="H3" s="574"/>
      <c r="K3" s="515"/>
    </row>
    <row r="4" spans="1:11" ht="21" x14ac:dyDescent="0.5">
      <c r="A4" s="516"/>
      <c r="B4" s="516"/>
      <c r="C4" s="183" t="s">
        <v>1794</v>
      </c>
      <c r="D4" s="184"/>
      <c r="E4" s="185"/>
      <c r="H4" s="574"/>
      <c r="K4" s="515"/>
    </row>
    <row r="5" spans="1:11" ht="14.5" customHeight="1" x14ac:dyDescent="0.35">
      <c r="A5" s="516"/>
      <c r="B5" s="516"/>
      <c r="C5" s="606" t="s">
        <v>1687</v>
      </c>
      <c r="D5" s="498">
        <v>24</v>
      </c>
      <c r="E5" s="575" t="s">
        <v>1692</v>
      </c>
      <c r="H5" s="574"/>
      <c r="K5" s="515"/>
    </row>
    <row r="6" spans="1:11" ht="14.5" customHeight="1" x14ac:dyDescent="0.35">
      <c r="A6" s="516"/>
      <c r="B6" s="516"/>
      <c r="C6" s="606" t="s">
        <v>1688</v>
      </c>
      <c r="D6" s="499" t="s">
        <v>1792</v>
      </c>
      <c r="E6" s="576" t="s">
        <v>1791</v>
      </c>
      <c r="H6" s="574"/>
      <c r="K6" s="515"/>
    </row>
    <row r="7" spans="1:11" ht="14.5" customHeight="1" x14ac:dyDescent="0.35">
      <c r="A7" s="516"/>
      <c r="B7" s="516"/>
      <c r="C7" s="606" t="s">
        <v>1858</v>
      </c>
      <c r="D7" s="196" t="s">
        <v>104</v>
      </c>
      <c r="E7" s="577" t="s">
        <v>1861</v>
      </c>
      <c r="H7" s="574"/>
      <c r="K7" s="515"/>
    </row>
    <row r="8" spans="1:11" ht="14.5" customHeight="1" x14ac:dyDescent="0.35">
      <c r="A8" s="516"/>
      <c r="B8" s="516"/>
      <c r="C8" s="606" t="s">
        <v>1689</v>
      </c>
      <c r="D8" s="9">
        <v>230</v>
      </c>
      <c r="E8" s="576" t="s">
        <v>1788</v>
      </c>
      <c r="H8" s="574"/>
      <c r="K8" s="515"/>
    </row>
    <row r="9" spans="1:11" ht="14.5" customHeight="1" x14ac:dyDescent="0.35">
      <c r="A9" s="516"/>
      <c r="B9" s="516"/>
      <c r="C9" s="606" t="s">
        <v>1512</v>
      </c>
      <c r="D9" s="173">
        <f>D10*1000/D5</f>
        <v>50</v>
      </c>
      <c r="E9" s="576" t="s">
        <v>1790</v>
      </c>
      <c r="H9" s="574"/>
      <c r="K9" s="515"/>
    </row>
    <row r="10" spans="1:11" x14ac:dyDescent="0.35">
      <c r="A10" s="516"/>
      <c r="B10" s="516"/>
      <c r="C10" s="606" t="s">
        <v>1793</v>
      </c>
      <c r="D10" s="9">
        <v>1.2</v>
      </c>
      <c r="E10" s="576" t="s">
        <v>1789</v>
      </c>
      <c r="H10" s="574"/>
      <c r="K10" s="515"/>
    </row>
    <row r="11" spans="1:11" ht="14.5" customHeight="1" x14ac:dyDescent="0.35">
      <c r="A11" s="516"/>
      <c r="B11" s="516"/>
      <c r="C11" s="606" t="s">
        <v>207</v>
      </c>
      <c r="D11" s="120">
        <f>'Loads Guide'!T24</f>
        <v>0.65</v>
      </c>
      <c r="E11" s="576" t="s">
        <v>1789</v>
      </c>
      <c r="H11" s="574"/>
      <c r="K11" s="515"/>
    </row>
    <row r="12" spans="1:11" ht="14.5" customHeight="1" x14ac:dyDescent="0.35">
      <c r="A12" s="516"/>
      <c r="B12" s="516"/>
      <c r="C12" s="606" t="s">
        <v>208</v>
      </c>
      <c r="D12" s="498">
        <f>'Loads Guide'!U24</f>
        <v>2.2000000000000002</v>
      </c>
      <c r="E12" s="576" t="s">
        <v>1789</v>
      </c>
      <c r="H12" s="574"/>
      <c r="K12" s="515"/>
    </row>
    <row r="13" spans="1:11" ht="14.5" customHeight="1" x14ac:dyDescent="0.35">
      <c r="A13" s="516"/>
      <c r="B13" s="516"/>
      <c r="C13" s="606" t="s">
        <v>1690</v>
      </c>
      <c r="D13" s="172">
        <f>D9/D11</f>
        <v>76.92307692307692</v>
      </c>
      <c r="E13" s="576"/>
      <c r="H13" s="574"/>
      <c r="K13" s="515"/>
    </row>
    <row r="14" spans="1:11" ht="14.5" customHeight="1" thickBot="1" x14ac:dyDescent="0.4">
      <c r="A14" s="516"/>
      <c r="B14" s="516"/>
      <c r="C14" s="607" t="s">
        <v>1691</v>
      </c>
      <c r="D14" s="186">
        <f>D13*D12</f>
        <v>169.23076923076923</v>
      </c>
      <c r="E14" s="578"/>
      <c r="H14" s="574"/>
      <c r="K14" s="515"/>
    </row>
    <row r="15" spans="1:11" ht="15" thickBot="1" x14ac:dyDescent="0.4">
      <c r="A15" s="516"/>
      <c r="B15" s="516"/>
      <c r="C15" s="516"/>
      <c r="D15" s="516"/>
      <c r="E15" s="516"/>
      <c r="H15" s="574"/>
    </row>
    <row r="16" spans="1:11" ht="24" thickBot="1" x14ac:dyDescent="0.6">
      <c r="A16" s="516"/>
      <c r="B16" s="516"/>
      <c r="C16" s="197" t="s">
        <v>1854</v>
      </c>
      <c r="D16" s="198"/>
      <c r="E16" s="199" t="s">
        <v>70</v>
      </c>
    </row>
    <row r="17" spans="1:5" ht="30" customHeight="1" x14ac:dyDescent="0.5">
      <c r="A17" s="516"/>
      <c r="B17" s="930" t="s">
        <v>295</v>
      </c>
      <c r="C17" s="955" t="s">
        <v>1633</v>
      </c>
      <c r="D17" s="955"/>
      <c r="E17" s="956"/>
    </row>
    <row r="18" spans="1:5" ht="39.65" customHeight="1" x14ac:dyDescent="0.35">
      <c r="A18" s="516"/>
      <c r="B18" s="931"/>
      <c r="C18" s="526" t="s">
        <v>307</v>
      </c>
      <c r="D18" s="527">
        <f>Design!D16</f>
        <v>0</v>
      </c>
      <c r="E18" s="520" t="s">
        <v>1876</v>
      </c>
    </row>
    <row r="19" spans="1:5" x14ac:dyDescent="0.35">
      <c r="A19" s="516"/>
      <c r="B19" s="931"/>
      <c r="C19" s="526" t="s">
        <v>308</v>
      </c>
      <c r="D19" s="527" t="e">
        <f>Design!D17</f>
        <v>#N/A</v>
      </c>
      <c r="E19" s="520" t="s">
        <v>1860</v>
      </c>
    </row>
    <row r="20" spans="1:5" ht="29" x14ac:dyDescent="0.35">
      <c r="A20" s="516"/>
      <c r="B20" s="931"/>
      <c r="C20" s="532" t="s">
        <v>1931</v>
      </c>
      <c r="D20" s="242" t="e">
        <f>IF(D6="DC",D10*Assumptions!C25*Assumptions!C24/Assumptions!C18/'Solar Resource'!D34,D10*Assumptions!C25*Assumptions!C24/Assumptions!C17/'Solar Resource'!D34)</f>
        <v>#N/A</v>
      </c>
      <c r="E20" s="580" t="s">
        <v>126</v>
      </c>
    </row>
    <row r="21" spans="1:5" ht="16.5" x14ac:dyDescent="0.35">
      <c r="A21" s="516"/>
      <c r="B21" s="931"/>
      <c r="C21" s="532" t="s">
        <v>1877</v>
      </c>
      <c r="D21" s="533" t="e">
        <f>D20/1/Assumptions!C23</f>
        <v>#N/A</v>
      </c>
      <c r="E21" s="582"/>
    </row>
    <row r="22" spans="1:5" ht="43.5" x14ac:dyDescent="0.35">
      <c r="A22" s="516"/>
      <c r="B22" s="931"/>
      <c r="C22" s="532" t="s">
        <v>1857</v>
      </c>
      <c r="D22" s="535" t="str">
        <f>IF('Detailed Site Info (Optional)'!C29="yes",IF(D21&gt;'Detailed Site Info (Optional)'!C30,"no","yes"),"pole-mounting space yet to be identified")</f>
        <v>pole-mounting space yet to be identified</v>
      </c>
      <c r="E22" s="582"/>
    </row>
    <row r="23" spans="1:5" ht="66" x14ac:dyDescent="0.35">
      <c r="A23" s="516"/>
      <c r="B23" s="931"/>
      <c r="C23" s="532" t="s">
        <v>1878</v>
      </c>
      <c r="D23" s="535" t="str">
        <f>IF('Detailed Site Info (Optional)'!C29="yes",IF((D21+Design!D19)&gt;'Detailed Site Info (Optional)'!C30,"no","yes"),"pole-mounting space yet to be identified")</f>
        <v>pole-mounting space yet to be identified</v>
      </c>
      <c r="E23" s="582"/>
    </row>
    <row r="24" spans="1:5" ht="21" x14ac:dyDescent="0.5">
      <c r="A24" s="516"/>
      <c r="B24" s="931"/>
      <c r="C24" s="951" t="s">
        <v>1847</v>
      </c>
      <c r="D24" s="951"/>
      <c r="E24" s="952"/>
    </row>
    <row r="25" spans="1:5" x14ac:dyDescent="0.35">
      <c r="A25" s="516"/>
      <c r="B25" s="931"/>
      <c r="C25" s="532" t="s">
        <v>1848</v>
      </c>
      <c r="D25" s="536" t="str">
        <f>IF(NOT(ISNUMBER(Design!D50)),"--",IF(D45="yes",D42,IF(D51="yes",D52,IF(D58="yes",D61,"specified area not large enough"))))</f>
        <v>--</v>
      </c>
      <c r="E25" s="957" t="s">
        <v>1849</v>
      </c>
    </row>
    <row r="26" spans="1:5" ht="17" thickBot="1" x14ac:dyDescent="0.4">
      <c r="A26" s="516"/>
      <c r="B26" s="932"/>
      <c r="C26" s="537" t="s">
        <v>1879</v>
      </c>
      <c r="D26" s="538" t="str">
        <f>IF(NOT(ISNUMBER(Design!D50)),"--",IF(D45="yes",D44,IF(D51="yes",D44+D50,IF(D58="yes",D44+D50+D57,"specified area not large enough"))))</f>
        <v>--</v>
      </c>
      <c r="E26" s="958"/>
    </row>
    <row r="27" spans="1:5" ht="29" x14ac:dyDescent="0.35">
      <c r="A27" s="516"/>
      <c r="B27" s="944" t="s">
        <v>0</v>
      </c>
      <c r="C27" s="539" t="s">
        <v>1511</v>
      </c>
      <c r="D27" s="605">
        <f>D13/1000</f>
        <v>7.6923076923076913E-2</v>
      </c>
      <c r="E27" s="584" t="s">
        <v>1298</v>
      </c>
    </row>
    <row r="28" spans="1:5" ht="29.5" thickBot="1" x14ac:dyDescent="0.4">
      <c r="A28" s="516"/>
      <c r="B28" s="946"/>
      <c r="C28" s="537" t="s">
        <v>1299</v>
      </c>
      <c r="D28" s="543">
        <f>D14/1000</f>
        <v>0.16923076923076924</v>
      </c>
      <c r="E28" s="585" t="s">
        <v>1300</v>
      </c>
    </row>
    <row r="29" spans="1:5" ht="29" x14ac:dyDescent="0.35">
      <c r="A29" s="516"/>
      <c r="B29" s="930" t="s">
        <v>214</v>
      </c>
      <c r="C29" s="545" t="s">
        <v>1858</v>
      </c>
      <c r="D29" s="546" t="str">
        <f>D7</f>
        <v>Lead-acid</v>
      </c>
      <c r="E29" s="586" t="s">
        <v>1985</v>
      </c>
    </row>
    <row r="30" spans="1:5" ht="29" x14ac:dyDescent="0.35">
      <c r="A30" s="516"/>
      <c r="B30" s="931"/>
      <c r="C30" s="526" t="s">
        <v>117</v>
      </c>
      <c r="D30" s="548">
        <f>D37*1000*Assumptions!C27/D31/D38</f>
        <v>926.29644450372768</v>
      </c>
      <c r="E30" s="587" t="s">
        <v>1454</v>
      </c>
    </row>
    <row r="31" spans="1:5" x14ac:dyDescent="0.35">
      <c r="A31" s="516"/>
      <c r="B31" s="931"/>
      <c r="C31" s="526" t="s">
        <v>118</v>
      </c>
      <c r="D31" s="548">
        <f>IF(D37&lt;Assumptions!B35,Assumptions!C34, IF(D37&lt;Assumptions!B36,Assumptions!C35,Assumptions!C36))</f>
        <v>24</v>
      </c>
      <c r="E31" s="588" t="s">
        <v>115</v>
      </c>
    </row>
    <row r="32" spans="1:5" ht="29" x14ac:dyDescent="0.35">
      <c r="A32" s="516"/>
      <c r="B32" s="931"/>
      <c r="C32" s="532" t="s">
        <v>114</v>
      </c>
      <c r="D32" s="550" t="str">
        <f>IF(D40&gt;D39,"no", "yes")</f>
        <v>yes</v>
      </c>
      <c r="E32" s="589" t="s">
        <v>242</v>
      </c>
    </row>
    <row r="33" spans="1:12" ht="36" customHeight="1" x14ac:dyDescent="0.5">
      <c r="A33" s="516"/>
      <c r="B33" s="931"/>
      <c r="C33" s="590" t="s">
        <v>1438</v>
      </c>
      <c r="D33" s="591"/>
      <c r="E33" s="592"/>
    </row>
    <row r="34" spans="1:12" ht="29" x14ac:dyDescent="0.35">
      <c r="A34" s="516"/>
      <c r="B34" s="931"/>
      <c r="C34" s="532" t="s">
        <v>123</v>
      </c>
      <c r="D34" s="533">
        <f>D10*Assumptions!C24*Assumptions!C25/(1-Assumptions!C22)</f>
        <v>2.0871326999376456</v>
      </c>
      <c r="E34" s="587" t="s">
        <v>1455</v>
      </c>
      <c r="H34" s="593"/>
      <c r="I34" s="593"/>
    </row>
    <row r="35" spans="1:12" ht="29" x14ac:dyDescent="0.35">
      <c r="A35" s="516"/>
      <c r="B35" s="931"/>
      <c r="C35" s="532" t="s">
        <v>124</v>
      </c>
      <c r="D35" s="554">
        <f>(D34*1000)/(D30*D31)</f>
        <v>9.3883403108595151E-2</v>
      </c>
      <c r="E35" s="587" t="s">
        <v>1456</v>
      </c>
      <c r="H35" s="593"/>
      <c r="I35" s="593"/>
      <c r="J35" s="594"/>
    </row>
    <row r="36" spans="1:12" ht="33" customHeight="1" x14ac:dyDescent="0.5">
      <c r="A36" s="516"/>
      <c r="B36" s="931"/>
      <c r="C36" s="590" t="s">
        <v>296</v>
      </c>
      <c r="D36" s="591"/>
      <c r="E36" s="592"/>
      <c r="H36" s="593"/>
      <c r="I36" s="593"/>
      <c r="J36" s="594"/>
    </row>
    <row r="37" spans="1:12" ht="29.25" customHeight="1" x14ac:dyDescent="0.35">
      <c r="A37" s="516"/>
      <c r="B37" s="931"/>
      <c r="C37" s="532" t="s">
        <v>1437</v>
      </c>
      <c r="D37" s="555">
        <f>IF(D6="DC",D10*Assumptions!C25/Assumptions!C21,D10*Assumptions!C25/Assumptions!C20)</f>
        <v>2.2231114668089464</v>
      </c>
      <c r="E37" s="587" t="s">
        <v>1436</v>
      </c>
      <c r="H37" s="593"/>
      <c r="I37" s="593"/>
      <c r="J37" s="594"/>
    </row>
    <row r="38" spans="1:12" ht="33" customHeight="1" x14ac:dyDescent="0.35">
      <c r="A38" s="516"/>
      <c r="B38" s="931"/>
      <c r="C38" s="526" t="s">
        <v>109</v>
      </c>
      <c r="D38" s="556">
        <f>VLOOKUP(D29,Assumptions!B29:C31,2)</f>
        <v>0.5</v>
      </c>
      <c r="E38" s="588" t="s">
        <v>2006</v>
      </c>
      <c r="H38" s="593"/>
      <c r="I38" s="593"/>
      <c r="J38" s="594"/>
    </row>
    <row r="39" spans="1:12" ht="29" x14ac:dyDescent="0.35">
      <c r="A39" s="516"/>
      <c r="B39" s="931"/>
      <c r="C39" s="526" t="s">
        <v>245</v>
      </c>
      <c r="D39" s="548">
        <f>D30/10</f>
        <v>92.629644450372766</v>
      </c>
      <c r="E39" s="587" t="s">
        <v>116</v>
      </c>
    </row>
    <row r="40" spans="1:12" s="515" customFormat="1" ht="44" thickBot="1" x14ac:dyDescent="0.4">
      <c r="A40" s="516"/>
      <c r="B40" s="932"/>
      <c r="C40" s="537" t="s">
        <v>1394</v>
      </c>
      <c r="D40" s="557">
        <f>D27*1000/230</f>
        <v>0.33444816053511706</v>
      </c>
      <c r="E40" s="585" t="s">
        <v>113</v>
      </c>
      <c r="K40" s="3"/>
      <c r="L40" s="3"/>
    </row>
    <row r="41" spans="1:12" s="515" customFormat="1" ht="37.5" x14ac:dyDescent="0.5">
      <c r="A41" s="516"/>
      <c r="B41" s="516"/>
      <c r="C41" s="595" t="s">
        <v>1846</v>
      </c>
      <c r="D41" s="596"/>
      <c r="E41" s="597" t="s">
        <v>1936</v>
      </c>
      <c r="K41" s="3"/>
      <c r="L41" s="3"/>
    </row>
    <row r="42" spans="1:12" s="515" customFormat="1" ht="74.25" hidden="1" customHeight="1" x14ac:dyDescent="0.35">
      <c r="A42" s="516"/>
      <c r="B42" s="516"/>
      <c r="C42" s="579" t="s">
        <v>286</v>
      </c>
      <c r="D42" s="581" t="e">
        <f>IF(D6="DC",D10*Assumptions!C25*Assumptions!C24/Assumptions!C18/'Solar Resource'!D40,D10*Assumptions!C25*Assumptions!C24/Assumptions!C17/'Solar Resource'!D40)</f>
        <v>#N/A</v>
      </c>
      <c r="E42" s="598" t="s">
        <v>126</v>
      </c>
      <c r="F42" s="953" t="s">
        <v>1845</v>
      </c>
      <c r="G42" s="954"/>
      <c r="H42" s="954"/>
      <c r="I42" s="954"/>
      <c r="K42" s="3"/>
      <c r="L42" s="3"/>
    </row>
    <row r="43" spans="1:12" s="515" customFormat="1" hidden="1" x14ac:dyDescent="0.35">
      <c r="A43" s="516"/>
      <c r="B43" s="599"/>
      <c r="C43" s="579" t="s">
        <v>1867</v>
      </c>
      <c r="D43" s="581" t="e">
        <f>'Tilt Calculations'!C44</f>
        <v>#N/A</v>
      </c>
      <c r="E43" s="598" t="s">
        <v>2007</v>
      </c>
      <c r="F43" s="953"/>
      <c r="G43" s="954"/>
      <c r="H43" s="954"/>
      <c r="I43" s="954"/>
      <c r="K43" s="3"/>
      <c r="L43" s="3"/>
    </row>
    <row r="44" spans="1:12" s="515" customFormat="1" ht="31" hidden="1" x14ac:dyDescent="0.35">
      <c r="A44" s="516"/>
      <c r="B44" s="599"/>
      <c r="C44" s="579" t="s">
        <v>1871</v>
      </c>
      <c r="D44" s="581" t="e">
        <f>D42/1/Assumptions!C23</f>
        <v>#N/A</v>
      </c>
      <c r="E44" s="598" t="s">
        <v>1872</v>
      </c>
      <c r="F44" s="953"/>
      <c r="G44" s="954"/>
      <c r="H44" s="954"/>
      <c r="I44" s="954"/>
      <c r="K44" s="3"/>
      <c r="L44" s="3"/>
    </row>
    <row r="45" spans="1:12" s="515" customFormat="1" ht="29" hidden="1" x14ac:dyDescent="0.35">
      <c r="A45" s="516"/>
      <c r="B45" s="516"/>
      <c r="C45" s="579" t="s">
        <v>285</v>
      </c>
      <c r="D45" s="600" t="e">
        <f>IF(D44+Design!D42&gt;'Detailed Site Info (Optional)'!C14,"no", "yes")</f>
        <v>#N/A</v>
      </c>
      <c r="E45" s="601" t="s">
        <v>9</v>
      </c>
      <c r="F45" s="602"/>
      <c r="G45" s="593"/>
      <c r="K45" s="3"/>
      <c r="L45" s="3"/>
    </row>
    <row r="46" spans="1:12" s="515" customFormat="1" ht="31" hidden="1" x14ac:dyDescent="0.35">
      <c r="A46" s="516"/>
      <c r="B46" s="516"/>
      <c r="C46" s="579" t="s">
        <v>279</v>
      </c>
      <c r="D46" s="603" t="e">
        <f>IF(D45="yes","not relevant",'Detailed Site Info (Optional)'!C14*1*Assumptions!C23)</f>
        <v>#N/A</v>
      </c>
      <c r="E46" s="598" t="s">
        <v>1873</v>
      </c>
      <c r="F46" s="602"/>
      <c r="G46" s="593"/>
      <c r="K46" s="3"/>
      <c r="L46" s="3"/>
    </row>
    <row r="47" spans="1:12" s="515" customFormat="1" ht="43.5" hidden="1" x14ac:dyDescent="0.35">
      <c r="A47" s="516"/>
      <c r="B47" s="516"/>
      <c r="C47" s="579" t="s">
        <v>280</v>
      </c>
      <c r="D47" s="604" t="e">
        <f>IF(D45="yes","not relevant",IF(D6="DC",D46*Assumptions!C25*Assumptions!C24/Assumptions!C18/'Solar Resource'!D40,D46/Assumptions!C25/Assumptions!C24*Assumptions!C17*'Solar Resource'!D40))</f>
        <v>#N/A</v>
      </c>
      <c r="E47" s="598" t="s">
        <v>1984</v>
      </c>
      <c r="K47" s="3"/>
      <c r="L47" s="3"/>
    </row>
    <row r="48" spans="1:12" s="515" customFormat="1" ht="43.5" hidden="1" x14ac:dyDescent="0.35">
      <c r="A48" s="516"/>
      <c r="B48" s="516"/>
      <c r="C48" s="579" t="s">
        <v>284</v>
      </c>
      <c r="D48" s="603" t="e">
        <f>IF(D45="yes","not relevant",IF(D6="DC",(D10-D47)*Assumptions!C25*Assumptions!C24/Assumptions!C18/'Solar Resource'!D45,(D10-D47)*Assumptions!C25*Assumptions!C24/Assumptions!C17/'Solar Resource'!D45))</f>
        <v>#N/A</v>
      </c>
      <c r="E48" s="598" t="s">
        <v>126</v>
      </c>
      <c r="K48" s="3"/>
      <c r="L48" s="3"/>
    </row>
    <row r="49" spans="1:12" s="515" customFormat="1" hidden="1" x14ac:dyDescent="0.35">
      <c r="A49" s="516"/>
      <c r="B49" s="516"/>
      <c r="C49" s="579" t="s">
        <v>1868</v>
      </c>
      <c r="D49" s="581" t="e">
        <f>IF(D48="not relevant", "not relevant",'Tilt Calculations'!C65)</f>
        <v>#N/A</v>
      </c>
      <c r="E49" s="598" t="s">
        <v>2007</v>
      </c>
      <c r="K49" s="3"/>
      <c r="L49" s="3"/>
    </row>
    <row r="50" spans="1:12" s="515" customFormat="1" ht="31" hidden="1" x14ac:dyDescent="0.35">
      <c r="A50" s="516"/>
      <c r="B50" s="516"/>
      <c r="C50" s="579" t="s">
        <v>1874</v>
      </c>
      <c r="D50" s="603" t="e">
        <f>IF(D45="yes","not relevant",D48/1/Assumptions!C23)</f>
        <v>#N/A</v>
      </c>
      <c r="E50" s="598" t="s">
        <v>1872</v>
      </c>
      <c r="K50" s="3"/>
      <c r="L50" s="3"/>
    </row>
    <row r="51" spans="1:12" s="515" customFormat="1" ht="29" hidden="1" x14ac:dyDescent="0.35">
      <c r="A51" s="516"/>
      <c r="B51" s="516"/>
      <c r="C51" s="579" t="s">
        <v>287</v>
      </c>
      <c r="D51" s="583" t="e">
        <f>IF(D45= "yes","not relevant",IF(D50&gt;'Detailed Site Info (Optional)'!C21,"no", "yes"))</f>
        <v>#N/A</v>
      </c>
      <c r="E51" s="601" t="s">
        <v>9</v>
      </c>
      <c r="K51" s="3"/>
      <c r="L51" s="3"/>
    </row>
    <row r="52" spans="1:12" s="515" customFormat="1" ht="29" hidden="1" x14ac:dyDescent="0.35">
      <c r="A52" s="516"/>
      <c r="B52" s="516"/>
      <c r="C52" s="579" t="s">
        <v>289</v>
      </c>
      <c r="D52" s="603" t="e">
        <f>IF(OR(D51="no", D51="not relevant"), "not relevant", D48+D46)</f>
        <v>#N/A</v>
      </c>
      <c r="E52" s="601" t="s">
        <v>9</v>
      </c>
      <c r="K52" s="3"/>
      <c r="L52" s="3"/>
    </row>
    <row r="53" spans="1:12" s="515" customFormat="1" ht="31" hidden="1" x14ac:dyDescent="0.35">
      <c r="A53" s="516"/>
      <c r="B53" s="516"/>
      <c r="C53" s="579" t="s">
        <v>281</v>
      </c>
      <c r="D53" s="603" t="e">
        <f>IF(OR(D51="yes",D51="not relevant"), "not relevant", 'Detailed Site Info (Optional)'!C21*1*Assumptions!C23)</f>
        <v>#N/A</v>
      </c>
      <c r="E53" s="598" t="s">
        <v>1873</v>
      </c>
      <c r="K53" s="3"/>
      <c r="L53" s="3"/>
    </row>
    <row r="54" spans="1:12" s="515" customFormat="1" ht="43.5" hidden="1" x14ac:dyDescent="0.35">
      <c r="A54" s="516"/>
      <c r="B54" s="516"/>
      <c r="C54" s="579" t="s">
        <v>282</v>
      </c>
      <c r="D54" s="604" t="e">
        <f>IF(OR(D51="yes",D51="not relevant"),"not relevant",IF(D6="DC",D53/Assumptions!C25/Assumptions!C24*Assumptions!C18*'Solar Resource'!D45,D53/Assumptions!C25/Assumptions!C24*Assumptions!C17*'Solar Resource'!D45))</f>
        <v>#N/A</v>
      </c>
      <c r="E54" s="598" t="s">
        <v>1984</v>
      </c>
      <c r="K54" s="3"/>
      <c r="L54" s="3"/>
    </row>
    <row r="55" spans="1:12" s="515" customFormat="1" ht="43.5" hidden="1" x14ac:dyDescent="0.35">
      <c r="A55" s="516"/>
      <c r="B55" s="516"/>
      <c r="C55" s="579" t="s">
        <v>283</v>
      </c>
      <c r="D55" s="603" t="e">
        <f>IF(OR(D51="yes",D51="not relevant"), "not relevant",IF(D6="DC",(D10-D47-D54)*Assumptions!C25*Assumptions!C24/Assumptions!C18/'Solar Resource'!D50,(D10-D47-D54)*Assumptions!C25*Assumptions!C24/Assumptions!C17/'Solar Resource'!D50))</f>
        <v>#N/A</v>
      </c>
      <c r="E55" s="598" t="s">
        <v>126</v>
      </c>
      <c r="K55" s="3"/>
      <c r="L55" s="3"/>
    </row>
    <row r="56" spans="1:12" s="515" customFormat="1" hidden="1" x14ac:dyDescent="0.35">
      <c r="A56" s="516"/>
      <c r="B56" s="516"/>
      <c r="C56" s="579" t="s">
        <v>1869</v>
      </c>
      <c r="D56" s="581" t="e">
        <f>IF(D55="not relevant", "not relevant",'Tilt Calculations'!C86)</f>
        <v>#N/A</v>
      </c>
      <c r="E56" s="598" t="s">
        <v>2007</v>
      </c>
      <c r="K56" s="3"/>
      <c r="L56" s="3"/>
    </row>
    <row r="57" spans="1:12" s="515" customFormat="1" ht="31" hidden="1" x14ac:dyDescent="0.35">
      <c r="A57" s="516"/>
      <c r="B57" s="516"/>
      <c r="C57" s="579" t="s">
        <v>1875</v>
      </c>
      <c r="D57" s="603" t="e">
        <f>IF(OR(D51="yes",D51="not relevant"), "not relevant", D55/1/Assumptions!C23)</f>
        <v>#N/A</v>
      </c>
      <c r="E57" s="598" t="s">
        <v>1872</v>
      </c>
      <c r="K57" s="3"/>
      <c r="L57" s="3"/>
    </row>
    <row r="58" spans="1:12" s="515" customFormat="1" ht="29" hidden="1" x14ac:dyDescent="0.35">
      <c r="A58" s="516"/>
      <c r="B58" s="516"/>
      <c r="C58" s="579" t="s">
        <v>288</v>
      </c>
      <c r="D58" s="583" t="e">
        <f>IF(OR(D51="yes",D51="not relevant"),"not relevant",IF(D57&gt;'Detailed Site Info (Optional)'!C28,"no", "yes"))</f>
        <v>#N/A</v>
      </c>
      <c r="E58" s="601" t="s">
        <v>9</v>
      </c>
      <c r="K58" s="3"/>
      <c r="L58" s="3"/>
    </row>
    <row r="59" spans="1:12" s="515" customFormat="1" ht="31" hidden="1" x14ac:dyDescent="0.35">
      <c r="A59" s="516"/>
      <c r="B59" s="516"/>
      <c r="C59" s="579" t="s">
        <v>293</v>
      </c>
      <c r="D59" s="603" t="e">
        <f>IF(OR(D58="no",D58="not relevant"), "not relevant", 'Detailed Site Info (Optional)'!C28*1*Assumptions!C23)</f>
        <v>#N/A</v>
      </c>
      <c r="E59" s="598" t="s">
        <v>1873</v>
      </c>
      <c r="K59" s="3"/>
      <c r="L59" s="3"/>
    </row>
    <row r="60" spans="1:12" s="515" customFormat="1" ht="43.5" hidden="1" x14ac:dyDescent="0.35">
      <c r="A60" s="516"/>
      <c r="B60" s="516"/>
      <c r="C60" s="579" t="s">
        <v>294</v>
      </c>
      <c r="D60" s="604" t="e">
        <f>IF(OR(D58="no",D58="not relevant"),"not relevant",IF(D6="DC",D59/Assumptions!C25/Assumptions!C24*Assumptions!C18*'Solar Resource'!D50,D59/Assumptions!C25/Assumptions!C24*Assumptions!C17*'Solar Resource'!D50))</f>
        <v>#N/A</v>
      </c>
      <c r="E60" s="598" t="s">
        <v>1984</v>
      </c>
      <c r="K60" s="3"/>
      <c r="L60" s="3"/>
    </row>
    <row r="61" spans="1:12" s="515" customFormat="1" ht="29" hidden="1" x14ac:dyDescent="0.35">
      <c r="A61" s="516"/>
      <c r="B61" s="516"/>
      <c r="C61" s="579" t="s">
        <v>290</v>
      </c>
      <c r="D61" s="603" t="e">
        <f>IF(OR(D58="no", D58="not relevant"), "not relevant", D53+D46+D55)</f>
        <v>#N/A</v>
      </c>
      <c r="E61" s="601" t="s">
        <v>9</v>
      </c>
      <c r="K61" s="3"/>
      <c r="L61" s="3"/>
    </row>
    <row r="62" spans="1:12" s="515" customFormat="1" x14ac:dyDescent="0.35">
      <c r="A62" s="516"/>
      <c r="B62" s="516"/>
      <c r="C62" s="516"/>
      <c r="D62" s="516"/>
      <c r="E62" s="516"/>
      <c r="K62" s="3"/>
      <c r="L62" s="3"/>
    </row>
    <row r="63" spans="1:12" s="515" customFormat="1" x14ac:dyDescent="0.35">
      <c r="A63" s="516"/>
      <c r="B63" s="516"/>
      <c r="C63" s="516"/>
      <c r="D63" s="516"/>
      <c r="E63" s="516"/>
      <c r="K63" s="3"/>
      <c r="L63" s="3"/>
    </row>
    <row r="64" spans="1:12" s="515" customFormat="1" x14ac:dyDescent="0.35">
      <c r="A64" s="516"/>
      <c r="B64" s="516"/>
      <c r="C64" s="516"/>
      <c r="D64" s="516"/>
      <c r="E64" s="516"/>
      <c r="K64" s="3"/>
      <c r="L64" s="3"/>
    </row>
    <row r="65" spans="1:12" s="515" customFormat="1" x14ac:dyDescent="0.35">
      <c r="A65" s="516"/>
      <c r="B65" s="516"/>
      <c r="C65" s="516"/>
      <c r="D65" s="516"/>
      <c r="E65" s="516"/>
      <c r="K65" s="3"/>
      <c r="L65" s="3"/>
    </row>
    <row r="66" spans="1:12" s="515" customFormat="1" x14ac:dyDescent="0.35">
      <c r="A66" s="516"/>
      <c r="B66" s="516"/>
      <c r="C66" s="516"/>
      <c r="D66" s="516"/>
      <c r="E66" s="516"/>
      <c r="K66" s="3"/>
      <c r="L66" s="3"/>
    </row>
    <row r="67" spans="1:12" s="515" customFormat="1" x14ac:dyDescent="0.35">
      <c r="A67" s="516"/>
      <c r="B67" s="516"/>
      <c r="C67" s="516"/>
      <c r="D67" s="516"/>
      <c r="E67" s="516"/>
      <c r="K67" s="3"/>
      <c r="L67" s="3"/>
    </row>
    <row r="68" spans="1:12" s="515" customFormat="1" x14ac:dyDescent="0.35">
      <c r="A68" s="516"/>
      <c r="B68" s="516"/>
      <c r="C68" s="516"/>
      <c r="D68" s="516"/>
      <c r="E68" s="516"/>
      <c r="K68" s="3"/>
      <c r="L68" s="3"/>
    </row>
    <row r="69" spans="1:12" s="515" customFormat="1" x14ac:dyDescent="0.35">
      <c r="A69" s="516"/>
      <c r="B69" s="516"/>
      <c r="C69" s="516"/>
      <c r="D69" s="516"/>
      <c r="E69" s="516"/>
      <c r="K69" s="3"/>
      <c r="L69" s="3"/>
    </row>
    <row r="70" spans="1:12" s="515" customFormat="1" x14ac:dyDescent="0.35">
      <c r="A70" s="516"/>
      <c r="B70" s="516"/>
      <c r="C70" s="516"/>
      <c r="D70" s="516"/>
      <c r="E70" s="516"/>
      <c r="K70" s="3"/>
      <c r="L70" s="3"/>
    </row>
    <row r="71" spans="1:12" s="515" customFormat="1" x14ac:dyDescent="0.35">
      <c r="A71" s="516"/>
      <c r="B71" s="516"/>
      <c r="C71" s="516"/>
      <c r="D71" s="516"/>
      <c r="E71" s="516"/>
      <c r="K71" s="3"/>
      <c r="L71" s="3"/>
    </row>
    <row r="72" spans="1:12" s="515" customFormat="1" x14ac:dyDescent="0.35">
      <c r="A72" s="516"/>
      <c r="B72" s="516"/>
      <c r="C72" s="516"/>
      <c r="D72" s="516"/>
      <c r="E72" s="516"/>
      <c r="K72" s="3"/>
      <c r="L72" s="3"/>
    </row>
    <row r="73" spans="1:12" s="515" customFormat="1" x14ac:dyDescent="0.35">
      <c r="A73" s="516"/>
      <c r="B73" s="516"/>
      <c r="C73" s="516"/>
      <c r="D73" s="516"/>
      <c r="E73" s="516"/>
      <c r="K73" s="3"/>
      <c r="L73" s="3"/>
    </row>
    <row r="74" spans="1:12" s="515" customFormat="1" x14ac:dyDescent="0.35">
      <c r="A74" s="516"/>
      <c r="B74" s="516"/>
      <c r="C74" s="516"/>
      <c r="D74" s="516"/>
      <c r="E74" s="516"/>
      <c r="K74" s="3"/>
      <c r="L74" s="3"/>
    </row>
    <row r="75" spans="1:12" s="515" customFormat="1" x14ac:dyDescent="0.35">
      <c r="A75" s="516"/>
      <c r="B75" s="516"/>
      <c r="C75" s="516"/>
      <c r="D75" s="516"/>
      <c r="E75" s="516"/>
      <c r="K75" s="3"/>
      <c r="L75" s="3"/>
    </row>
    <row r="76" spans="1:12" s="515" customFormat="1" x14ac:dyDescent="0.35">
      <c r="A76" s="516"/>
      <c r="B76" s="516"/>
      <c r="C76" s="516"/>
      <c r="D76" s="516"/>
      <c r="E76" s="516"/>
      <c r="K76" s="3"/>
      <c r="L76" s="3"/>
    </row>
    <row r="77" spans="1:12" s="515" customFormat="1" x14ac:dyDescent="0.35">
      <c r="A77" s="516"/>
      <c r="B77" s="516"/>
      <c r="C77" s="516"/>
      <c r="D77" s="516"/>
      <c r="E77" s="516"/>
      <c r="K77" s="3"/>
      <c r="L77" s="3"/>
    </row>
    <row r="78" spans="1:12" s="515" customFormat="1" x14ac:dyDescent="0.35">
      <c r="A78" s="516"/>
      <c r="B78" s="516"/>
      <c r="C78" s="516"/>
      <c r="D78" s="516"/>
      <c r="E78" s="516"/>
      <c r="K78" s="3"/>
      <c r="L78" s="3"/>
    </row>
    <row r="79" spans="1:12" s="515" customFormat="1" x14ac:dyDescent="0.35">
      <c r="A79" s="516"/>
      <c r="B79" s="516"/>
      <c r="C79" s="516"/>
      <c r="D79" s="516"/>
      <c r="E79" s="516"/>
      <c r="K79" s="3"/>
      <c r="L79" s="3"/>
    </row>
    <row r="80" spans="1:12" s="515" customFormat="1" x14ac:dyDescent="0.35">
      <c r="A80" s="516"/>
      <c r="B80" s="516"/>
      <c r="C80" s="516"/>
      <c r="D80" s="516"/>
      <c r="E80" s="516"/>
      <c r="K80" s="3"/>
      <c r="L80" s="3"/>
    </row>
    <row r="81" spans="1:12" s="515" customFormat="1" x14ac:dyDescent="0.35">
      <c r="A81" s="516"/>
      <c r="B81" s="516"/>
      <c r="C81" s="516"/>
      <c r="D81" s="516"/>
      <c r="E81" s="516"/>
      <c r="K81" s="3"/>
      <c r="L81" s="3"/>
    </row>
    <row r="82" spans="1:12" s="515" customFormat="1" x14ac:dyDescent="0.35">
      <c r="A82" s="516"/>
      <c r="B82" s="516"/>
      <c r="C82" s="516"/>
      <c r="D82" s="516"/>
      <c r="E82" s="516"/>
      <c r="K82" s="3"/>
      <c r="L82" s="3"/>
    </row>
    <row r="83" spans="1:12" s="515" customFormat="1" x14ac:dyDescent="0.35">
      <c r="A83" s="516"/>
      <c r="B83" s="516"/>
      <c r="C83" s="516"/>
      <c r="D83" s="516"/>
      <c r="E83" s="516"/>
      <c r="K83" s="3"/>
      <c r="L83" s="3"/>
    </row>
    <row r="84" spans="1:12" s="515" customFormat="1" x14ac:dyDescent="0.35">
      <c r="A84" s="516"/>
      <c r="B84" s="516"/>
      <c r="C84" s="516"/>
      <c r="D84" s="516"/>
      <c r="E84" s="516"/>
      <c r="K84" s="3"/>
      <c r="L84" s="3"/>
    </row>
    <row r="85" spans="1:12" s="515" customFormat="1" x14ac:dyDescent="0.35">
      <c r="A85" s="516"/>
      <c r="B85" s="516"/>
      <c r="C85" s="516"/>
      <c r="D85" s="516"/>
      <c r="E85" s="516"/>
      <c r="K85" s="3"/>
      <c r="L85" s="3"/>
    </row>
    <row r="86" spans="1:12" s="515" customFormat="1" x14ac:dyDescent="0.35">
      <c r="A86" s="516"/>
      <c r="B86" s="516"/>
      <c r="C86" s="516"/>
      <c r="D86" s="516"/>
      <c r="E86" s="516"/>
      <c r="K86" s="3"/>
      <c r="L86" s="3"/>
    </row>
    <row r="87" spans="1:12" s="515" customFormat="1" x14ac:dyDescent="0.35">
      <c r="A87" s="516"/>
      <c r="B87" s="516"/>
      <c r="C87" s="516"/>
      <c r="D87" s="516"/>
      <c r="E87" s="516"/>
      <c r="K87" s="3"/>
      <c r="L87" s="3"/>
    </row>
    <row r="88" spans="1:12" s="515" customFormat="1" x14ac:dyDescent="0.35">
      <c r="A88" s="516"/>
      <c r="B88" s="516"/>
      <c r="C88" s="516"/>
      <c r="D88" s="516"/>
      <c r="E88" s="516"/>
      <c r="K88" s="3"/>
      <c r="L88" s="3"/>
    </row>
    <row r="89" spans="1:12" s="515" customFormat="1" x14ac:dyDescent="0.35">
      <c r="A89" s="516"/>
      <c r="B89" s="516"/>
      <c r="C89" s="516"/>
      <c r="D89" s="516"/>
      <c r="E89" s="516"/>
      <c r="K89" s="3"/>
      <c r="L89" s="3"/>
    </row>
    <row r="90" spans="1:12" s="515" customFormat="1" x14ac:dyDescent="0.35">
      <c r="A90" s="516"/>
      <c r="B90" s="516"/>
      <c r="C90" s="516"/>
      <c r="D90" s="516"/>
      <c r="E90" s="516"/>
      <c r="K90" s="3"/>
      <c r="L90" s="3"/>
    </row>
    <row r="91" spans="1:12" s="515" customFormat="1" x14ac:dyDescent="0.35">
      <c r="A91" s="516"/>
      <c r="B91" s="516"/>
      <c r="C91" s="516"/>
      <c r="D91" s="516"/>
      <c r="E91" s="516"/>
      <c r="K91" s="3"/>
      <c r="L91" s="3"/>
    </row>
    <row r="92" spans="1:12" s="515" customFormat="1" x14ac:dyDescent="0.35">
      <c r="A92" s="516"/>
      <c r="B92" s="516"/>
      <c r="C92" s="516"/>
      <c r="D92" s="516"/>
      <c r="E92" s="516"/>
      <c r="K92" s="3"/>
      <c r="L92" s="3"/>
    </row>
    <row r="93" spans="1:12" s="515" customFormat="1" x14ac:dyDescent="0.35">
      <c r="A93" s="516"/>
      <c r="B93" s="516"/>
      <c r="C93" s="516"/>
      <c r="D93" s="516"/>
      <c r="E93" s="516"/>
      <c r="K93" s="3"/>
      <c r="L93" s="3"/>
    </row>
    <row r="94" spans="1:12" s="515" customFormat="1" x14ac:dyDescent="0.35">
      <c r="A94" s="516"/>
      <c r="B94" s="516"/>
      <c r="C94" s="516"/>
      <c r="D94" s="516"/>
      <c r="E94" s="516"/>
      <c r="K94" s="3"/>
      <c r="L94" s="3"/>
    </row>
    <row r="95" spans="1:12" s="515" customFormat="1" x14ac:dyDescent="0.35">
      <c r="A95" s="516"/>
      <c r="B95" s="516"/>
      <c r="C95" s="516"/>
      <c r="D95" s="516"/>
      <c r="E95" s="516"/>
      <c r="K95" s="3"/>
      <c r="L95" s="3"/>
    </row>
    <row r="96" spans="1:12" s="515" customFormat="1" x14ac:dyDescent="0.35">
      <c r="A96" s="516"/>
      <c r="B96" s="516"/>
      <c r="C96" s="516"/>
      <c r="D96" s="516"/>
      <c r="E96" s="516"/>
      <c r="K96" s="3"/>
      <c r="L96" s="3"/>
    </row>
    <row r="97" spans="1:12" s="515" customFormat="1" x14ac:dyDescent="0.35">
      <c r="A97" s="516"/>
      <c r="B97" s="516"/>
      <c r="C97" s="516"/>
      <c r="D97" s="516"/>
      <c r="E97" s="516"/>
      <c r="K97" s="3"/>
      <c r="L97" s="3"/>
    </row>
    <row r="98" spans="1:12" s="515" customFormat="1" x14ac:dyDescent="0.35">
      <c r="A98" s="516"/>
      <c r="B98" s="516"/>
      <c r="C98" s="516"/>
      <c r="D98" s="516"/>
      <c r="E98" s="516"/>
      <c r="K98" s="3"/>
      <c r="L98" s="3"/>
    </row>
    <row r="99" spans="1:12" s="515" customFormat="1" x14ac:dyDescent="0.35">
      <c r="A99" s="516"/>
      <c r="B99" s="516"/>
      <c r="C99" s="516"/>
      <c r="D99" s="516"/>
      <c r="E99" s="516"/>
      <c r="K99" s="3"/>
      <c r="L99" s="3"/>
    </row>
    <row r="100" spans="1:12" s="515" customFormat="1" x14ac:dyDescent="0.35">
      <c r="A100" s="516"/>
      <c r="B100" s="516"/>
      <c r="C100" s="516"/>
      <c r="D100" s="516"/>
      <c r="E100" s="516"/>
      <c r="K100" s="3"/>
      <c r="L100" s="3"/>
    </row>
    <row r="101" spans="1:12" s="515" customFormat="1" x14ac:dyDescent="0.35">
      <c r="A101" s="516"/>
      <c r="B101" s="516"/>
      <c r="C101" s="516"/>
      <c r="D101" s="516"/>
      <c r="E101" s="516"/>
      <c r="K101" s="3"/>
      <c r="L101" s="3"/>
    </row>
    <row r="102" spans="1:12" s="515" customFormat="1" x14ac:dyDescent="0.35">
      <c r="A102" s="516"/>
      <c r="B102" s="516"/>
      <c r="C102" s="516"/>
      <c r="D102" s="516"/>
      <c r="E102" s="516"/>
      <c r="K102" s="3"/>
      <c r="L102" s="3"/>
    </row>
    <row r="103" spans="1:12" s="515" customFormat="1" x14ac:dyDescent="0.35">
      <c r="A103" s="516"/>
      <c r="B103" s="516"/>
      <c r="C103" s="516"/>
      <c r="D103" s="516"/>
      <c r="E103" s="516"/>
      <c r="K103" s="3"/>
      <c r="L103" s="3"/>
    </row>
    <row r="104" spans="1:12" s="515" customFormat="1" x14ac:dyDescent="0.35">
      <c r="A104" s="516"/>
      <c r="B104" s="516"/>
      <c r="C104" s="516"/>
      <c r="D104" s="516"/>
      <c r="E104" s="516"/>
      <c r="K104" s="3"/>
      <c r="L104" s="3"/>
    </row>
    <row r="105" spans="1:12" s="515" customFormat="1" x14ac:dyDescent="0.35">
      <c r="A105" s="516"/>
      <c r="B105" s="516"/>
      <c r="C105" s="516"/>
      <c r="D105" s="516"/>
      <c r="E105" s="516"/>
      <c r="K105" s="3"/>
      <c r="L105" s="3"/>
    </row>
    <row r="106" spans="1:12" s="515" customFormat="1" x14ac:dyDescent="0.35">
      <c r="A106" s="516"/>
      <c r="B106" s="516"/>
      <c r="C106" s="516"/>
      <c r="D106" s="516"/>
      <c r="E106" s="516"/>
      <c r="K106" s="3"/>
      <c r="L106" s="3"/>
    </row>
    <row r="107" spans="1:12" s="515" customFormat="1" x14ac:dyDescent="0.35">
      <c r="A107" s="516"/>
      <c r="B107" s="516"/>
      <c r="C107" s="516"/>
      <c r="D107" s="516"/>
      <c r="E107" s="516"/>
      <c r="K107" s="3"/>
      <c r="L107" s="3"/>
    </row>
    <row r="108" spans="1:12" s="515" customFormat="1" x14ac:dyDescent="0.35">
      <c r="A108" s="516"/>
      <c r="B108" s="516"/>
      <c r="C108" s="516"/>
      <c r="D108" s="516"/>
      <c r="E108" s="516"/>
      <c r="K108" s="3"/>
      <c r="L108" s="3"/>
    </row>
    <row r="109" spans="1:12" s="515" customFormat="1" x14ac:dyDescent="0.35">
      <c r="A109" s="516"/>
      <c r="B109" s="516"/>
      <c r="C109" s="516"/>
      <c r="D109" s="516"/>
      <c r="E109" s="516"/>
      <c r="K109" s="3"/>
      <c r="L109" s="3"/>
    </row>
    <row r="110" spans="1:12" s="515" customFormat="1" x14ac:dyDescent="0.35">
      <c r="A110" s="516"/>
      <c r="B110" s="516"/>
      <c r="C110" s="516"/>
      <c r="D110" s="516"/>
      <c r="E110" s="516"/>
      <c r="K110" s="3"/>
      <c r="L110" s="3"/>
    </row>
    <row r="111" spans="1:12" s="515" customFormat="1" x14ac:dyDescent="0.35">
      <c r="A111" s="516"/>
      <c r="B111" s="516"/>
      <c r="C111" s="516"/>
      <c r="D111" s="516"/>
      <c r="E111" s="516"/>
      <c r="K111" s="3"/>
      <c r="L111" s="3"/>
    </row>
    <row r="112" spans="1:12" s="515" customFormat="1" x14ac:dyDescent="0.35">
      <c r="A112" s="516"/>
      <c r="B112" s="516"/>
      <c r="C112" s="516"/>
      <c r="D112" s="516"/>
      <c r="E112" s="516"/>
      <c r="K112" s="3"/>
      <c r="L112" s="3"/>
    </row>
    <row r="113" spans="1:12" s="515" customFormat="1" x14ac:dyDescent="0.35">
      <c r="A113" s="516"/>
      <c r="B113" s="516"/>
      <c r="C113" s="516"/>
      <c r="D113" s="516"/>
      <c r="E113" s="516"/>
      <c r="K113" s="3"/>
      <c r="L113" s="3"/>
    </row>
    <row r="114" spans="1:12" s="515" customFormat="1" x14ac:dyDescent="0.35">
      <c r="A114" s="516"/>
      <c r="B114" s="516"/>
      <c r="C114" s="516"/>
      <c r="D114" s="516"/>
      <c r="E114" s="516"/>
      <c r="K114" s="3"/>
      <c r="L114" s="3"/>
    </row>
    <row r="115" spans="1:12" s="515" customFormat="1" x14ac:dyDescent="0.35">
      <c r="A115" s="516"/>
      <c r="B115" s="516"/>
      <c r="C115" s="516"/>
      <c r="D115" s="516"/>
      <c r="E115" s="516"/>
      <c r="K115" s="3"/>
      <c r="L115" s="3"/>
    </row>
    <row r="116" spans="1:12" s="515" customFormat="1" x14ac:dyDescent="0.35">
      <c r="A116" s="516"/>
      <c r="B116" s="516"/>
      <c r="C116" s="516"/>
      <c r="D116" s="516"/>
      <c r="E116" s="516"/>
      <c r="K116" s="3"/>
      <c r="L116" s="3"/>
    </row>
    <row r="117" spans="1:12" s="515" customFormat="1" x14ac:dyDescent="0.35">
      <c r="A117" s="516"/>
      <c r="B117" s="516"/>
      <c r="C117" s="516"/>
      <c r="D117" s="516"/>
      <c r="E117" s="516"/>
      <c r="K117" s="3"/>
      <c r="L117" s="3"/>
    </row>
    <row r="118" spans="1:12" s="515" customFormat="1" x14ac:dyDescent="0.35">
      <c r="A118" s="516"/>
      <c r="B118" s="516"/>
      <c r="C118" s="516"/>
      <c r="D118" s="516"/>
      <c r="E118" s="516"/>
      <c r="K118" s="3"/>
      <c r="L118" s="3"/>
    </row>
    <row r="119" spans="1:12" s="515" customFormat="1" x14ac:dyDescent="0.35">
      <c r="A119" s="516"/>
      <c r="B119" s="516"/>
      <c r="C119" s="516"/>
      <c r="D119" s="516"/>
      <c r="E119" s="516"/>
      <c r="K119" s="3"/>
      <c r="L119" s="3"/>
    </row>
    <row r="120" spans="1:12" s="515" customFormat="1" x14ac:dyDescent="0.35">
      <c r="A120" s="516"/>
      <c r="B120" s="516"/>
      <c r="C120" s="516"/>
      <c r="D120" s="516"/>
      <c r="E120" s="516"/>
      <c r="K120" s="3"/>
      <c r="L120" s="3"/>
    </row>
    <row r="121" spans="1:12" s="515" customFormat="1" x14ac:dyDescent="0.35">
      <c r="A121" s="516"/>
      <c r="B121" s="516"/>
      <c r="C121" s="516"/>
      <c r="D121" s="516"/>
      <c r="E121" s="516"/>
      <c r="K121" s="3"/>
      <c r="L121" s="3"/>
    </row>
    <row r="122" spans="1:12" s="515" customFormat="1" x14ac:dyDescent="0.35">
      <c r="A122" s="516"/>
      <c r="B122" s="516"/>
      <c r="C122" s="516"/>
      <c r="D122" s="516"/>
      <c r="E122" s="516"/>
      <c r="K122" s="3"/>
      <c r="L122" s="3"/>
    </row>
    <row r="123" spans="1:12" s="515" customFormat="1" x14ac:dyDescent="0.35">
      <c r="A123" s="516"/>
      <c r="B123" s="516"/>
      <c r="C123" s="516"/>
      <c r="D123" s="516"/>
      <c r="E123" s="516"/>
      <c r="K123" s="3"/>
      <c r="L123" s="3"/>
    </row>
    <row r="124" spans="1:12" s="515" customFormat="1" x14ac:dyDescent="0.35">
      <c r="A124" s="516"/>
      <c r="B124" s="516"/>
      <c r="C124" s="516"/>
      <c r="D124" s="516"/>
      <c r="E124" s="516"/>
      <c r="K124" s="3"/>
      <c r="L124" s="3"/>
    </row>
    <row r="125" spans="1:12" s="515" customFormat="1" x14ac:dyDescent="0.35">
      <c r="A125" s="516"/>
      <c r="B125" s="516"/>
      <c r="C125" s="516"/>
      <c r="D125" s="516"/>
      <c r="E125" s="516"/>
      <c r="K125" s="3"/>
      <c r="L125" s="3"/>
    </row>
    <row r="126" spans="1:12" s="515" customFormat="1" x14ac:dyDescent="0.35">
      <c r="A126" s="516"/>
      <c r="B126" s="516"/>
      <c r="C126" s="516"/>
      <c r="D126" s="516"/>
      <c r="E126" s="516"/>
      <c r="K126" s="3"/>
      <c r="L126" s="3"/>
    </row>
    <row r="127" spans="1:12" s="515" customFormat="1" x14ac:dyDescent="0.35">
      <c r="A127" s="516"/>
      <c r="B127" s="516"/>
      <c r="C127" s="516"/>
      <c r="D127" s="516"/>
      <c r="E127" s="516"/>
      <c r="K127" s="3"/>
      <c r="L127" s="3"/>
    </row>
    <row r="128" spans="1:12" s="515" customFormat="1" x14ac:dyDescent="0.35">
      <c r="A128" s="516"/>
      <c r="B128" s="516"/>
      <c r="C128" s="516"/>
      <c r="D128" s="516"/>
      <c r="E128" s="516"/>
      <c r="K128" s="3"/>
      <c r="L128" s="3"/>
    </row>
    <row r="129" spans="1:12" s="515" customFormat="1" x14ac:dyDescent="0.35">
      <c r="A129" s="516"/>
      <c r="B129" s="516"/>
      <c r="C129" s="516"/>
      <c r="D129" s="516"/>
      <c r="E129" s="516"/>
      <c r="K129" s="3"/>
      <c r="L129" s="3"/>
    </row>
    <row r="130" spans="1:12" s="515" customFormat="1" x14ac:dyDescent="0.35">
      <c r="A130" s="516"/>
      <c r="B130" s="516"/>
      <c r="C130" s="516"/>
      <c r="D130" s="516"/>
      <c r="E130" s="516"/>
      <c r="K130" s="3"/>
      <c r="L130" s="3"/>
    </row>
    <row r="131" spans="1:12" s="515" customFormat="1" x14ac:dyDescent="0.35">
      <c r="A131" s="516"/>
      <c r="B131" s="516"/>
      <c r="C131" s="516"/>
      <c r="D131" s="516"/>
      <c r="E131" s="516"/>
      <c r="K131" s="3"/>
      <c r="L131" s="3"/>
    </row>
    <row r="132" spans="1:12" s="515" customFormat="1" x14ac:dyDescent="0.35">
      <c r="A132" s="516"/>
      <c r="B132" s="516"/>
      <c r="C132" s="516"/>
      <c r="D132" s="516"/>
      <c r="E132" s="516"/>
      <c r="K132" s="3"/>
      <c r="L132" s="3"/>
    </row>
    <row r="133" spans="1:12" s="515" customFormat="1" x14ac:dyDescent="0.35">
      <c r="A133" s="516"/>
      <c r="B133" s="516"/>
      <c r="C133" s="516"/>
      <c r="D133" s="516"/>
      <c r="E133" s="516"/>
      <c r="K133" s="3"/>
      <c r="L133" s="3"/>
    </row>
    <row r="134" spans="1:12" s="515" customFormat="1" x14ac:dyDescent="0.35">
      <c r="A134" s="516"/>
      <c r="B134" s="516"/>
      <c r="C134" s="516"/>
      <c r="D134" s="516"/>
      <c r="E134" s="516"/>
      <c r="K134" s="3"/>
      <c r="L134" s="3"/>
    </row>
    <row r="135" spans="1:12" s="515" customFormat="1" x14ac:dyDescent="0.35">
      <c r="A135" s="516"/>
      <c r="B135" s="516"/>
      <c r="C135" s="516"/>
      <c r="D135" s="516"/>
      <c r="E135" s="516"/>
      <c r="K135" s="3"/>
      <c r="L135" s="3"/>
    </row>
    <row r="136" spans="1:12" s="515" customFormat="1" x14ac:dyDescent="0.35">
      <c r="A136" s="516"/>
      <c r="B136" s="516"/>
      <c r="C136" s="516"/>
      <c r="D136" s="516"/>
      <c r="E136" s="516"/>
      <c r="K136" s="3"/>
      <c r="L136" s="3"/>
    </row>
    <row r="137" spans="1:12" s="515" customFormat="1" x14ac:dyDescent="0.35">
      <c r="A137" s="516"/>
      <c r="B137" s="516"/>
      <c r="C137" s="516"/>
      <c r="D137" s="516"/>
      <c r="E137" s="516"/>
      <c r="K137" s="3"/>
      <c r="L137" s="3"/>
    </row>
    <row r="138" spans="1:12" s="515" customFormat="1" x14ac:dyDescent="0.35">
      <c r="A138" s="516"/>
      <c r="B138" s="516"/>
      <c r="C138" s="516"/>
      <c r="D138" s="516"/>
      <c r="E138" s="516"/>
      <c r="K138" s="3"/>
      <c r="L138" s="3"/>
    </row>
    <row r="139" spans="1:12" s="515" customFormat="1" x14ac:dyDescent="0.35">
      <c r="A139" s="516"/>
      <c r="B139" s="516"/>
      <c r="C139" s="516"/>
      <c r="D139" s="516"/>
      <c r="E139" s="516"/>
      <c r="K139" s="3"/>
      <c r="L139" s="3"/>
    </row>
    <row r="140" spans="1:12" s="515" customFormat="1" x14ac:dyDescent="0.35">
      <c r="A140" s="516"/>
      <c r="B140" s="516"/>
      <c r="C140" s="516"/>
      <c r="D140" s="516"/>
      <c r="E140" s="516"/>
      <c r="K140" s="3"/>
      <c r="L140" s="3"/>
    </row>
    <row r="141" spans="1:12" s="515" customFormat="1" x14ac:dyDescent="0.35">
      <c r="A141" s="516"/>
      <c r="B141" s="516"/>
      <c r="C141" s="516"/>
      <c r="D141" s="516"/>
      <c r="E141" s="516"/>
      <c r="K141" s="3"/>
      <c r="L141" s="3"/>
    </row>
    <row r="142" spans="1:12" s="515" customFormat="1" x14ac:dyDescent="0.35">
      <c r="A142" s="516"/>
      <c r="B142" s="516"/>
      <c r="C142" s="516"/>
      <c r="D142" s="516"/>
      <c r="E142" s="516"/>
      <c r="K142" s="3"/>
      <c r="L142" s="3"/>
    </row>
    <row r="143" spans="1:12" s="515" customFormat="1" x14ac:dyDescent="0.35">
      <c r="A143" s="516"/>
      <c r="B143" s="516"/>
      <c r="C143" s="516"/>
      <c r="D143" s="516"/>
      <c r="E143" s="516"/>
      <c r="K143" s="3"/>
      <c r="L143" s="3"/>
    </row>
    <row r="144" spans="1:12" s="515" customFormat="1" x14ac:dyDescent="0.35">
      <c r="A144" s="516"/>
      <c r="B144" s="516"/>
      <c r="C144" s="516"/>
      <c r="D144" s="516"/>
      <c r="E144" s="516"/>
      <c r="K144" s="3"/>
      <c r="L144" s="3"/>
    </row>
    <row r="145" spans="1:12" s="515" customFormat="1" x14ac:dyDescent="0.35">
      <c r="A145" s="516"/>
      <c r="B145" s="516"/>
      <c r="C145" s="516"/>
      <c r="D145" s="516"/>
      <c r="E145" s="516"/>
      <c r="K145" s="3"/>
      <c r="L145" s="3"/>
    </row>
    <row r="146" spans="1:12" s="515" customFormat="1" x14ac:dyDescent="0.35">
      <c r="A146" s="516"/>
      <c r="B146" s="516"/>
      <c r="C146" s="516"/>
      <c r="D146" s="516"/>
      <c r="E146" s="516"/>
      <c r="K146" s="3"/>
      <c r="L146" s="3"/>
    </row>
    <row r="147" spans="1:12" s="515" customFormat="1" x14ac:dyDescent="0.35">
      <c r="A147" s="516"/>
      <c r="B147" s="516"/>
      <c r="C147" s="516"/>
      <c r="D147" s="516"/>
      <c r="E147" s="516"/>
      <c r="K147" s="3"/>
      <c r="L147" s="3"/>
    </row>
    <row r="148" spans="1:12" s="515" customFormat="1" x14ac:dyDescent="0.35">
      <c r="A148" s="516"/>
      <c r="B148" s="516"/>
      <c r="C148" s="516"/>
      <c r="D148" s="516"/>
      <c r="E148" s="516"/>
      <c r="K148" s="3"/>
      <c r="L148" s="3"/>
    </row>
    <row r="149" spans="1:12" s="515" customFormat="1" x14ac:dyDescent="0.35">
      <c r="A149" s="516"/>
      <c r="B149" s="516"/>
      <c r="C149" s="516"/>
      <c r="D149" s="516"/>
      <c r="E149" s="516"/>
      <c r="K149" s="3"/>
      <c r="L149" s="3"/>
    </row>
    <row r="150" spans="1:12" s="515" customFormat="1" x14ac:dyDescent="0.35">
      <c r="A150" s="516"/>
      <c r="B150" s="516"/>
      <c r="C150" s="516"/>
      <c r="D150" s="516"/>
      <c r="E150" s="516"/>
      <c r="K150" s="3"/>
      <c r="L150" s="3"/>
    </row>
    <row r="151" spans="1:12" s="515" customFormat="1" x14ac:dyDescent="0.35">
      <c r="A151" s="516"/>
      <c r="B151" s="516"/>
      <c r="C151" s="516"/>
      <c r="D151" s="516"/>
      <c r="E151" s="516"/>
      <c r="K151" s="3"/>
      <c r="L151" s="3"/>
    </row>
    <row r="152" spans="1:12" s="515" customFormat="1" x14ac:dyDescent="0.35">
      <c r="A152" s="516"/>
      <c r="B152" s="516"/>
      <c r="C152" s="516"/>
      <c r="D152" s="516"/>
      <c r="E152" s="516"/>
      <c r="K152" s="3"/>
      <c r="L152" s="3"/>
    </row>
    <row r="153" spans="1:12" s="515" customFormat="1" x14ac:dyDescent="0.35">
      <c r="A153" s="516"/>
      <c r="B153" s="516"/>
      <c r="C153" s="516"/>
      <c r="D153" s="516"/>
      <c r="E153" s="516"/>
      <c r="K153" s="3"/>
      <c r="L153" s="3"/>
    </row>
    <row r="154" spans="1:12" s="515" customFormat="1" x14ac:dyDescent="0.35">
      <c r="A154" s="516"/>
      <c r="B154" s="516"/>
      <c r="C154" s="516"/>
      <c r="D154" s="516"/>
      <c r="E154" s="516"/>
      <c r="K154" s="3"/>
      <c r="L154" s="3"/>
    </row>
    <row r="155" spans="1:12" s="515" customFormat="1" x14ac:dyDescent="0.35">
      <c r="A155" s="516"/>
      <c r="B155" s="516"/>
      <c r="C155" s="516"/>
      <c r="D155" s="516"/>
      <c r="E155" s="516"/>
      <c r="K155" s="3"/>
      <c r="L155" s="3"/>
    </row>
    <row r="156" spans="1:12" s="515" customFormat="1" x14ac:dyDescent="0.35">
      <c r="A156" s="516"/>
      <c r="B156" s="516"/>
      <c r="C156" s="516"/>
      <c r="D156" s="516"/>
      <c r="E156" s="516"/>
      <c r="K156" s="3"/>
      <c r="L156" s="3"/>
    </row>
    <row r="157" spans="1:12" s="515" customFormat="1" x14ac:dyDescent="0.35">
      <c r="A157" s="516"/>
      <c r="B157" s="516"/>
      <c r="C157" s="516"/>
      <c r="D157" s="516"/>
      <c r="E157" s="516"/>
      <c r="K157" s="3"/>
      <c r="L157" s="3"/>
    </row>
    <row r="158" spans="1:12" s="515" customFormat="1" x14ac:dyDescent="0.35">
      <c r="A158" s="516"/>
      <c r="B158" s="516"/>
      <c r="C158" s="516"/>
      <c r="D158" s="516"/>
      <c r="E158" s="516"/>
      <c r="K158" s="3"/>
      <c r="L158" s="3"/>
    </row>
    <row r="159" spans="1:12" s="515" customFormat="1" x14ac:dyDescent="0.35">
      <c r="A159" s="516"/>
      <c r="B159" s="516"/>
      <c r="C159" s="516"/>
      <c r="D159" s="516"/>
      <c r="E159" s="516"/>
      <c r="K159" s="3"/>
      <c r="L159" s="3"/>
    </row>
    <row r="160" spans="1:12" s="515" customFormat="1" x14ac:dyDescent="0.35">
      <c r="A160" s="516"/>
      <c r="B160" s="516"/>
      <c r="C160" s="516"/>
      <c r="D160" s="516"/>
      <c r="E160" s="516"/>
      <c r="K160" s="3"/>
      <c r="L160" s="3"/>
    </row>
    <row r="161" spans="1:12" s="515" customFormat="1" x14ac:dyDescent="0.35">
      <c r="A161" s="516"/>
      <c r="B161" s="516"/>
      <c r="C161" s="516"/>
      <c r="D161" s="516"/>
      <c r="E161" s="516"/>
      <c r="K161" s="3"/>
      <c r="L161" s="3"/>
    </row>
    <row r="162" spans="1:12" s="515" customFormat="1" x14ac:dyDescent="0.35">
      <c r="A162" s="516"/>
      <c r="B162" s="516"/>
      <c r="C162" s="516"/>
      <c r="D162" s="516"/>
      <c r="E162" s="516"/>
      <c r="K162" s="3"/>
      <c r="L162" s="3"/>
    </row>
    <row r="163" spans="1:12" s="515" customFormat="1" x14ac:dyDescent="0.35">
      <c r="A163" s="516"/>
      <c r="B163" s="516"/>
      <c r="C163" s="516"/>
      <c r="D163" s="516"/>
      <c r="E163" s="516"/>
      <c r="K163" s="3"/>
      <c r="L163" s="3"/>
    </row>
    <row r="164" spans="1:12" s="515" customFormat="1" x14ac:dyDescent="0.35">
      <c r="A164" s="516"/>
      <c r="B164" s="516"/>
      <c r="C164" s="516"/>
      <c r="D164" s="516"/>
      <c r="E164" s="516"/>
      <c r="K164" s="3"/>
      <c r="L164" s="3"/>
    </row>
    <row r="165" spans="1:12" s="515" customFormat="1" x14ac:dyDescent="0.35">
      <c r="A165" s="516"/>
      <c r="B165" s="516"/>
      <c r="C165" s="516"/>
      <c r="D165" s="516"/>
      <c r="E165" s="516"/>
      <c r="K165" s="3"/>
      <c r="L165" s="3"/>
    </row>
    <row r="166" spans="1:12" s="515" customFormat="1" x14ac:dyDescent="0.35">
      <c r="A166" s="516"/>
      <c r="B166" s="516"/>
      <c r="C166" s="516"/>
      <c r="D166" s="516"/>
      <c r="E166" s="516"/>
      <c r="K166" s="3"/>
      <c r="L166" s="3"/>
    </row>
    <row r="167" spans="1:12" s="515" customFormat="1" x14ac:dyDescent="0.35">
      <c r="A167" s="516"/>
      <c r="B167" s="516"/>
      <c r="C167" s="516"/>
      <c r="D167" s="516"/>
      <c r="E167" s="516"/>
      <c r="K167" s="3"/>
      <c r="L167" s="3"/>
    </row>
    <row r="168" spans="1:12" s="515" customFormat="1" x14ac:dyDescent="0.35">
      <c r="A168" s="516"/>
      <c r="B168" s="516"/>
      <c r="C168" s="516"/>
      <c r="D168" s="516"/>
      <c r="E168" s="516"/>
      <c r="K168" s="3"/>
      <c r="L168" s="3"/>
    </row>
    <row r="169" spans="1:12" s="515" customFormat="1" x14ac:dyDescent="0.35">
      <c r="A169" s="516"/>
      <c r="B169" s="516"/>
      <c r="C169" s="516"/>
      <c r="D169" s="516"/>
      <c r="E169" s="516"/>
      <c r="K169" s="3"/>
      <c r="L169" s="3"/>
    </row>
    <row r="170" spans="1:12" s="515" customFormat="1" x14ac:dyDescent="0.35">
      <c r="A170" s="516"/>
      <c r="B170" s="516"/>
      <c r="C170" s="516"/>
      <c r="D170" s="516"/>
      <c r="E170" s="516"/>
      <c r="K170" s="3"/>
      <c r="L170" s="3"/>
    </row>
    <row r="171" spans="1:12" s="515" customFormat="1" x14ac:dyDescent="0.35">
      <c r="A171" s="516"/>
      <c r="B171" s="516"/>
      <c r="C171" s="516"/>
      <c r="D171" s="516"/>
      <c r="E171" s="516"/>
      <c r="K171" s="3"/>
      <c r="L171" s="3"/>
    </row>
    <row r="172" spans="1:12" s="515" customFormat="1" x14ac:dyDescent="0.35">
      <c r="A172" s="516"/>
      <c r="B172" s="516"/>
      <c r="C172" s="516"/>
      <c r="D172" s="516"/>
      <c r="E172" s="516"/>
      <c r="K172" s="3"/>
      <c r="L172" s="3"/>
    </row>
    <row r="173" spans="1:12" s="515" customFormat="1" x14ac:dyDescent="0.35">
      <c r="A173" s="516"/>
      <c r="B173" s="516"/>
      <c r="C173" s="516"/>
      <c r="D173" s="516"/>
      <c r="E173" s="516"/>
      <c r="K173" s="3"/>
      <c r="L173" s="3"/>
    </row>
    <row r="174" spans="1:12" s="515" customFormat="1" x14ac:dyDescent="0.35">
      <c r="A174" s="516"/>
      <c r="B174" s="516"/>
      <c r="C174" s="516"/>
      <c r="D174" s="516"/>
      <c r="E174" s="516"/>
      <c r="K174" s="3"/>
      <c r="L174" s="3"/>
    </row>
    <row r="175" spans="1:12" s="515" customFormat="1" x14ac:dyDescent="0.35">
      <c r="A175" s="516"/>
      <c r="B175" s="516"/>
      <c r="C175" s="516"/>
      <c r="D175" s="516"/>
      <c r="E175" s="516"/>
      <c r="K175" s="3"/>
      <c r="L175" s="3"/>
    </row>
    <row r="176" spans="1:12" s="515" customFormat="1" x14ac:dyDescent="0.35">
      <c r="A176" s="516"/>
      <c r="B176" s="516"/>
      <c r="C176" s="516"/>
      <c r="D176" s="516"/>
      <c r="E176" s="516"/>
      <c r="K176" s="3"/>
      <c r="L176" s="3"/>
    </row>
    <row r="177" spans="1:12" s="515" customFormat="1" x14ac:dyDescent="0.35">
      <c r="A177" s="516"/>
      <c r="B177" s="516"/>
      <c r="C177" s="516"/>
      <c r="D177" s="516"/>
      <c r="E177" s="516"/>
      <c r="K177" s="3"/>
      <c r="L177" s="3"/>
    </row>
    <row r="178" spans="1:12" s="515" customFormat="1" x14ac:dyDescent="0.35">
      <c r="A178" s="516"/>
      <c r="B178" s="516"/>
      <c r="C178" s="516"/>
      <c r="D178" s="516"/>
      <c r="E178" s="516"/>
      <c r="K178" s="3"/>
      <c r="L178" s="3"/>
    </row>
    <row r="179" spans="1:12" s="515" customFormat="1" x14ac:dyDescent="0.35">
      <c r="A179" s="516"/>
      <c r="B179" s="516"/>
      <c r="C179" s="516"/>
      <c r="D179" s="516"/>
      <c r="E179" s="516"/>
      <c r="K179" s="3"/>
      <c r="L179" s="3"/>
    </row>
    <row r="180" spans="1:12" s="515" customFormat="1" x14ac:dyDescent="0.35">
      <c r="A180" s="516"/>
      <c r="B180" s="516"/>
      <c r="C180" s="516"/>
      <c r="D180" s="516"/>
      <c r="E180" s="516"/>
      <c r="K180" s="3"/>
      <c r="L180" s="3"/>
    </row>
    <row r="181" spans="1:12" s="515" customFormat="1" x14ac:dyDescent="0.35">
      <c r="A181" s="516"/>
      <c r="B181" s="516"/>
      <c r="C181" s="516"/>
      <c r="D181" s="516"/>
      <c r="E181" s="516"/>
      <c r="K181" s="3"/>
      <c r="L181" s="3"/>
    </row>
    <row r="182" spans="1:12" s="515" customFormat="1" x14ac:dyDescent="0.35">
      <c r="A182" s="516"/>
      <c r="B182" s="516"/>
      <c r="C182" s="516"/>
      <c r="D182" s="516"/>
      <c r="E182" s="516"/>
      <c r="K182" s="3"/>
      <c r="L182" s="3"/>
    </row>
    <row r="183" spans="1:12" s="515" customFormat="1" x14ac:dyDescent="0.35">
      <c r="A183" s="516"/>
      <c r="B183" s="516"/>
      <c r="C183" s="516"/>
      <c r="D183" s="516"/>
      <c r="E183" s="516"/>
      <c r="K183" s="3"/>
      <c r="L183" s="3"/>
    </row>
    <row r="184" spans="1:12" s="515" customFormat="1" x14ac:dyDescent="0.35">
      <c r="A184" s="516"/>
      <c r="B184" s="516"/>
      <c r="C184" s="516"/>
      <c r="D184" s="516"/>
      <c r="E184" s="516"/>
      <c r="K184" s="3"/>
      <c r="L184" s="3"/>
    </row>
    <row r="185" spans="1:12" s="515" customFormat="1" x14ac:dyDescent="0.35">
      <c r="K185" s="3"/>
      <c r="L185" s="3"/>
    </row>
    <row r="186" spans="1:12" s="515" customFormat="1" x14ac:dyDescent="0.35">
      <c r="K186" s="3"/>
      <c r="L186" s="3"/>
    </row>
    <row r="187" spans="1:12" s="515" customFormat="1" x14ac:dyDescent="0.35">
      <c r="K187" s="3"/>
      <c r="L187" s="3"/>
    </row>
    <row r="188" spans="1:12" s="515" customFormat="1" x14ac:dyDescent="0.35">
      <c r="K188" s="3"/>
      <c r="L188" s="3"/>
    </row>
    <row r="189" spans="1:12" s="515" customFormat="1" x14ac:dyDescent="0.35">
      <c r="K189" s="3"/>
      <c r="L189" s="3"/>
    </row>
    <row r="190" spans="1:12" s="515" customFormat="1" x14ac:dyDescent="0.35">
      <c r="K190" s="3"/>
      <c r="L190" s="3"/>
    </row>
    <row r="191" spans="1:12" s="515" customFormat="1" x14ac:dyDescent="0.35">
      <c r="K191" s="3"/>
      <c r="L191" s="3"/>
    </row>
    <row r="192" spans="1:12" s="515" customFormat="1" x14ac:dyDescent="0.35">
      <c r="K192" s="3"/>
      <c r="L192" s="3"/>
    </row>
    <row r="193" spans="11:12" s="515" customFormat="1" x14ac:dyDescent="0.35">
      <c r="K193" s="3"/>
      <c r="L193" s="3"/>
    </row>
    <row r="194" spans="11:12" s="515" customFormat="1" x14ac:dyDescent="0.35">
      <c r="K194" s="3"/>
      <c r="L194" s="3"/>
    </row>
    <row r="195" spans="11:12" s="515" customFormat="1" x14ac:dyDescent="0.35">
      <c r="K195" s="3"/>
      <c r="L195" s="3"/>
    </row>
    <row r="196" spans="11:12" s="515" customFormat="1" x14ac:dyDescent="0.35">
      <c r="K196" s="3"/>
      <c r="L196" s="3"/>
    </row>
    <row r="197" spans="11:12" s="515" customFormat="1" x14ac:dyDescent="0.35">
      <c r="K197" s="3"/>
      <c r="L197" s="3"/>
    </row>
    <row r="198" spans="11:12" s="515" customFormat="1" x14ac:dyDescent="0.35">
      <c r="K198" s="3"/>
      <c r="L198" s="3"/>
    </row>
    <row r="199" spans="11:12" s="515" customFormat="1" x14ac:dyDescent="0.35">
      <c r="K199" s="3"/>
      <c r="L199" s="3"/>
    </row>
  </sheetData>
  <sheetProtection sheet="1" objects="1" scenarios="1" formatCells="0" formatColumns="0" formatRows="0" deleteRows="0" sort="0" autoFilter="0"/>
  <mergeCells count="8">
    <mergeCell ref="B2:E2"/>
    <mergeCell ref="C24:E24"/>
    <mergeCell ref="F42:I44"/>
    <mergeCell ref="B29:B40"/>
    <mergeCell ref="C17:E17"/>
    <mergeCell ref="E25:E26"/>
    <mergeCell ref="B27:B28"/>
    <mergeCell ref="B17:B26"/>
  </mergeCells>
  <conditionalFormatting sqref="D45 D32">
    <cfRule type="containsText" dxfId="11" priority="24" operator="containsText" text="yes">
      <formula>NOT(ISERROR(SEARCH("yes",D32)))</formula>
    </cfRule>
    <cfRule type="containsText" dxfId="10" priority="25" operator="containsText" text="no">
      <formula>NOT(ISERROR(SEARCH("no",D32)))</formula>
    </cfRule>
  </conditionalFormatting>
  <conditionalFormatting sqref="D51">
    <cfRule type="expression" dxfId="9" priority="14">
      <formula>$D$51="not relevant"</formula>
    </cfRule>
    <cfRule type="containsText" dxfId="8" priority="18" operator="containsText" text="yes">
      <formula>NOT(ISERROR(SEARCH("yes",D51)))</formula>
    </cfRule>
    <cfRule type="containsText" dxfId="7" priority="19" operator="containsText" text="no">
      <formula>NOT(ISERROR(SEARCH("no",D51)))</formula>
    </cfRule>
  </conditionalFormatting>
  <conditionalFormatting sqref="D58">
    <cfRule type="expression" dxfId="6" priority="8">
      <formula>$D$58="not relevant"</formula>
    </cfRule>
    <cfRule type="containsText" dxfId="5" priority="9" operator="containsText" text="yes">
      <formula>NOT(ISERROR(SEARCH("yes",D58)))</formula>
    </cfRule>
    <cfRule type="containsText" dxfId="4" priority="10" operator="containsText" text="no">
      <formula>NOT(ISERROR(SEARCH("no",D58)))</formula>
    </cfRule>
  </conditionalFormatting>
  <conditionalFormatting sqref="D25:D26">
    <cfRule type="containsText" dxfId="3" priority="7" operator="containsText" text="specified area not large enough">
      <formula>NOT(ISERROR(SEARCH("specified area not large enough",D25)))</formula>
    </cfRule>
  </conditionalFormatting>
  <conditionalFormatting sqref="D22:D23">
    <cfRule type="containsText" dxfId="2" priority="1" operator="containsText" text="pole-mounting space yet to be identified">
      <formula>NOT(ISERROR(SEARCH("pole-mounting space yet to be identified",D22)))</formula>
    </cfRule>
    <cfRule type="containsText" dxfId="1" priority="4" operator="containsText" text="yes">
      <formula>NOT(ISERROR(SEARCH("yes",D22)))</formula>
    </cfRule>
    <cfRule type="containsText" dxfId="0" priority="5" operator="containsText" text="no">
      <formula>NOT(ISERROR(SEARCH("no",D22)))</formula>
    </cfRule>
  </conditionalFormatting>
  <dataValidations count="2">
    <dataValidation type="list" allowBlank="1" showInputMessage="1" showErrorMessage="1" sqref="D29 D7" xr:uid="{00000000-0002-0000-0500-000000000000}">
      <formula1>"Lead-acid, Lithium"</formula1>
    </dataValidation>
    <dataValidation type="list" allowBlank="1" showInputMessage="1" showErrorMessage="1" sqref="D6" xr:uid="{00000000-0002-0000-0500-000001000000}">
      <formula1>"AC, DC"</formula1>
    </dataValidation>
  </dataValidation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7">
    <tabColor theme="9" tint="0.79998168889431442"/>
  </sheetPr>
  <dimension ref="A1:M49"/>
  <sheetViews>
    <sheetView showGridLines="0" zoomScaleNormal="100" workbookViewId="0">
      <selection activeCell="M1" sqref="M1"/>
    </sheetView>
  </sheetViews>
  <sheetFormatPr defaultColWidth="8.7265625" defaultRowHeight="14.5" x14ac:dyDescent="0.35"/>
  <cols>
    <col min="1" max="1" width="0.7265625" style="3" customWidth="1"/>
    <col min="2" max="2" width="3.7265625" style="3" customWidth="1"/>
    <col min="3" max="3" width="10.7265625" style="3" customWidth="1"/>
    <col min="4" max="4" width="8.7265625" style="3"/>
    <col min="5" max="5" width="4.453125" style="3" customWidth="1"/>
    <col min="6" max="6" width="7.1796875" style="3" customWidth="1"/>
    <col min="7" max="7" width="7.7265625" style="3" customWidth="1"/>
    <col min="8" max="8" width="8.7265625" style="3"/>
    <col min="9" max="9" width="3.453125" style="3" customWidth="1"/>
    <col min="10" max="10" width="7.1796875" style="3" customWidth="1"/>
    <col min="11" max="11" width="24.1796875" style="3" customWidth="1"/>
    <col min="12" max="12" width="0.7265625" style="3" customWidth="1"/>
    <col min="13" max="16384" width="8.7265625" style="3"/>
  </cols>
  <sheetData>
    <row r="1" spans="1:13" s="611" customFormat="1" ht="5.5" x14ac:dyDescent="0.15">
      <c r="A1" s="608"/>
      <c r="B1" s="609"/>
      <c r="C1" s="609"/>
      <c r="D1" s="609"/>
      <c r="E1" s="609"/>
      <c r="F1" s="609"/>
      <c r="G1" s="609"/>
      <c r="H1" s="609"/>
      <c r="I1" s="609"/>
      <c r="J1" s="609"/>
      <c r="K1" s="609"/>
      <c r="L1" s="610"/>
    </row>
    <row r="2" spans="1:13" x14ac:dyDescent="0.35">
      <c r="A2" s="612"/>
      <c r="B2" s="613" t="s">
        <v>1368</v>
      </c>
      <c r="C2" s="614"/>
      <c r="D2" s="614"/>
      <c r="E2" s="614"/>
      <c r="F2" s="614"/>
      <c r="G2" s="614"/>
      <c r="H2" s="614"/>
      <c r="I2" s="614"/>
      <c r="J2" s="614"/>
      <c r="K2" s="614"/>
      <c r="L2" s="615"/>
      <c r="M2" s="3" t="s">
        <v>1995</v>
      </c>
    </row>
    <row r="3" spans="1:13" s="611" customFormat="1" ht="5.5" x14ac:dyDescent="0.15">
      <c r="A3" s="616"/>
      <c r="B3" s="617"/>
      <c r="C3" s="617"/>
      <c r="D3" s="618"/>
      <c r="E3" s="618"/>
      <c r="F3" s="618"/>
      <c r="G3" s="618"/>
      <c r="H3" s="618"/>
      <c r="I3" s="618"/>
      <c r="J3" s="618"/>
      <c r="K3" s="618"/>
      <c r="L3" s="619"/>
    </row>
    <row r="4" spans="1:13" x14ac:dyDescent="0.35">
      <c r="A4" s="612"/>
      <c r="B4" s="988" t="s">
        <v>1322</v>
      </c>
      <c r="C4" s="988"/>
      <c r="D4" s="620" t="s">
        <v>1333</v>
      </c>
      <c r="E4" s="988" t="s">
        <v>1324</v>
      </c>
      <c r="F4" s="988"/>
      <c r="G4" s="988"/>
      <c r="H4" s="988" t="s">
        <v>1325</v>
      </c>
      <c r="I4" s="988"/>
      <c r="J4" s="988"/>
      <c r="K4" s="620" t="s">
        <v>569</v>
      </c>
      <c r="L4" s="615"/>
      <c r="M4" s="3" t="s">
        <v>2019</v>
      </c>
    </row>
    <row r="5" spans="1:13" ht="34.5" customHeight="1" x14ac:dyDescent="0.35">
      <c r="A5" s="612"/>
      <c r="B5" s="989" t="str">
        <f>'General Site Info'!E37</f>
        <v>--</v>
      </c>
      <c r="C5" s="989"/>
      <c r="D5" s="663" t="str">
        <f>'General Site Info'!E38</f>
        <v>--</v>
      </c>
      <c r="E5" s="989" t="str">
        <f>'General Site Info'!E39</f>
        <v>--</v>
      </c>
      <c r="F5" s="989"/>
      <c r="G5" s="989"/>
      <c r="H5" s="990" t="str">
        <f>'General Site Info'!E35</f>
        <v>--</v>
      </c>
      <c r="I5" s="990"/>
      <c r="J5" s="990"/>
      <c r="K5" s="663" t="str">
        <f>'General Site Info'!$E$36</f>
        <v>--</v>
      </c>
      <c r="L5" s="615"/>
      <c r="M5" s="3" t="s">
        <v>1996</v>
      </c>
    </row>
    <row r="6" spans="1:13" s="611" customFormat="1" ht="5.5" x14ac:dyDescent="0.15">
      <c r="A6" s="616"/>
      <c r="B6" s="618"/>
      <c r="C6" s="618"/>
      <c r="D6" s="618"/>
      <c r="E6" s="618"/>
      <c r="F6" s="618"/>
      <c r="G6" s="618"/>
      <c r="H6" s="618"/>
      <c r="I6" s="618"/>
      <c r="J6" s="618"/>
      <c r="K6" s="618"/>
      <c r="L6" s="619"/>
    </row>
    <row r="7" spans="1:13" x14ac:dyDescent="0.35">
      <c r="A7" s="612"/>
      <c r="B7" s="614"/>
      <c r="C7" s="659" t="s">
        <v>1370</v>
      </c>
      <c r="D7" s="660" t="str">
        <f>'General Site Info'!E41</f>
        <v>--</v>
      </c>
      <c r="E7" s="622"/>
      <c r="F7" s="622"/>
      <c r="G7" s="622"/>
      <c r="H7" s="661"/>
      <c r="I7" s="659" t="s">
        <v>206</v>
      </c>
      <c r="J7" s="662">
        <f>'General Site Info'!E43</f>
        <v>1</v>
      </c>
      <c r="K7" s="614"/>
      <c r="L7" s="615"/>
    </row>
    <row r="8" spans="1:13" x14ac:dyDescent="0.35">
      <c r="A8" s="612"/>
      <c r="B8" s="614"/>
      <c r="C8" s="659" t="s">
        <v>1369</v>
      </c>
      <c r="D8" s="660" t="str">
        <f>'General Site Info'!E42</f>
        <v>--</v>
      </c>
      <c r="E8" s="622"/>
      <c r="F8" s="622"/>
      <c r="G8" s="622"/>
      <c r="H8" s="661"/>
      <c r="I8" s="659" t="s">
        <v>1366</v>
      </c>
      <c r="J8" s="662">
        <f>'General Site Info'!E44</f>
        <v>5</v>
      </c>
      <c r="K8" s="614"/>
      <c r="L8" s="615"/>
    </row>
    <row r="9" spans="1:13" x14ac:dyDescent="0.35">
      <c r="A9" s="612"/>
      <c r="B9" s="614"/>
      <c r="C9" s="622"/>
      <c r="D9" s="622"/>
      <c r="E9" s="622"/>
      <c r="F9" s="622"/>
      <c r="G9" s="622"/>
      <c r="H9" s="661"/>
      <c r="I9" s="659" t="str">
        <f>IF('General Site Info'!E34="Health Clinic","Number of patients per day",IF('General Site Info'!E34="School","Number of students","Number of people served"))</f>
        <v>Number of people served</v>
      </c>
      <c r="J9" s="662" t="str">
        <f>'General Site Info'!E45</f>
        <v>--</v>
      </c>
      <c r="K9" s="614"/>
      <c r="L9" s="615"/>
    </row>
    <row r="10" spans="1:13" x14ac:dyDescent="0.35">
      <c r="A10" s="612"/>
      <c r="B10" s="614"/>
      <c r="C10" s="622"/>
      <c r="D10" s="622"/>
      <c r="E10" s="622"/>
      <c r="F10" s="622"/>
      <c r="G10" s="622"/>
      <c r="H10" s="661"/>
      <c r="I10" s="659" t="s">
        <v>11</v>
      </c>
      <c r="J10" s="662" t="str">
        <f>'General Site Info'!E40</f>
        <v>--</v>
      </c>
      <c r="K10" s="614"/>
      <c r="L10" s="615"/>
    </row>
    <row r="11" spans="1:13" x14ac:dyDescent="0.35">
      <c r="A11" s="612"/>
      <c r="B11" s="614"/>
      <c r="C11" s="614"/>
      <c r="D11" s="614"/>
      <c r="E11" s="614"/>
      <c r="F11" s="614"/>
      <c r="G11" s="614"/>
      <c r="H11" s="661"/>
      <c r="I11" s="659" t="s">
        <v>1367</v>
      </c>
      <c r="J11" s="662" t="str">
        <f>IF('General Site Info'!E46&gt;0,"Yes","No")</f>
        <v>Yes</v>
      </c>
      <c r="K11" s="614"/>
      <c r="L11" s="615"/>
    </row>
    <row r="12" spans="1:13" s="611" customFormat="1" ht="5.5" x14ac:dyDescent="0.15">
      <c r="A12" s="616"/>
      <c r="B12" s="618"/>
      <c r="C12" s="618"/>
      <c r="D12" s="618"/>
      <c r="E12" s="618"/>
      <c r="F12" s="618"/>
      <c r="G12" s="618"/>
      <c r="H12" s="618"/>
      <c r="I12" s="618"/>
      <c r="J12" s="618"/>
      <c r="K12" s="618"/>
      <c r="L12" s="619"/>
    </row>
    <row r="13" spans="1:13" x14ac:dyDescent="0.35">
      <c r="A13" s="612"/>
      <c r="B13" s="613" t="s">
        <v>1375</v>
      </c>
      <c r="D13" s="614"/>
      <c r="E13" s="614"/>
      <c r="F13" s="614"/>
      <c r="G13" s="614"/>
      <c r="H13" s="614"/>
      <c r="I13" s="614"/>
      <c r="J13" s="614"/>
      <c r="K13" s="614"/>
      <c r="L13" s="615"/>
    </row>
    <row r="14" spans="1:13" ht="43.5" x14ac:dyDescent="0.35">
      <c r="A14" s="612"/>
      <c r="B14" s="983" t="s">
        <v>1371</v>
      </c>
      <c r="C14" s="984"/>
      <c r="D14" s="984"/>
      <c r="E14" s="984"/>
      <c r="F14" s="624" t="s">
        <v>1512</v>
      </c>
      <c r="G14" s="624" t="s">
        <v>1374</v>
      </c>
      <c r="H14" s="624" t="s">
        <v>1373</v>
      </c>
      <c r="I14" s="984" t="s">
        <v>1372</v>
      </c>
      <c r="J14" s="984"/>
      <c r="K14" s="625" t="s">
        <v>70</v>
      </c>
      <c r="L14" s="615"/>
      <c r="M14" s="3" t="s">
        <v>1784</v>
      </c>
    </row>
    <row r="15" spans="1:13" x14ac:dyDescent="0.35">
      <c r="A15" s="612"/>
      <c r="B15" s="985"/>
      <c r="C15" s="986"/>
      <c r="D15" s="986"/>
      <c r="E15" s="986"/>
      <c r="F15" s="626"/>
      <c r="G15" s="626"/>
      <c r="H15" s="627"/>
      <c r="I15" s="987"/>
      <c r="J15" s="987"/>
      <c r="K15" s="628"/>
      <c r="L15" s="615"/>
      <c r="M15" s="3" t="s">
        <v>1513</v>
      </c>
    </row>
    <row r="16" spans="1:13" x14ac:dyDescent="0.35">
      <c r="A16" s="612"/>
      <c r="B16" s="977"/>
      <c r="C16" s="978"/>
      <c r="D16" s="978"/>
      <c r="E16" s="978"/>
      <c r="F16" s="629"/>
      <c r="G16" s="630"/>
      <c r="H16" s="630"/>
      <c r="I16" s="979"/>
      <c r="J16" s="979"/>
      <c r="K16" s="631"/>
      <c r="L16" s="615"/>
      <c r="M16" s="3" t="s">
        <v>1514</v>
      </c>
    </row>
    <row r="17" spans="1:13" x14ac:dyDescent="0.35">
      <c r="A17" s="612"/>
      <c r="B17" s="977"/>
      <c r="C17" s="978"/>
      <c r="D17" s="978"/>
      <c r="E17" s="978"/>
      <c r="F17" s="630"/>
      <c r="G17" s="630"/>
      <c r="H17" s="630"/>
      <c r="I17" s="979"/>
      <c r="J17" s="979"/>
      <c r="K17" s="631"/>
      <c r="L17" s="615"/>
      <c r="M17" s="3" t="s">
        <v>1938</v>
      </c>
    </row>
    <row r="18" spans="1:13" x14ac:dyDescent="0.35">
      <c r="A18" s="612"/>
      <c r="B18" s="977"/>
      <c r="C18" s="978"/>
      <c r="D18" s="978"/>
      <c r="E18" s="978"/>
      <c r="F18" s="630"/>
      <c r="G18" s="630"/>
      <c r="H18" s="630"/>
      <c r="I18" s="979"/>
      <c r="J18" s="979"/>
      <c r="K18" s="632"/>
      <c r="L18" s="615"/>
    </row>
    <row r="19" spans="1:13" x14ac:dyDescent="0.35">
      <c r="A19" s="612"/>
      <c r="B19" s="980"/>
      <c r="C19" s="981"/>
      <c r="D19" s="981"/>
      <c r="E19" s="981"/>
      <c r="F19" s="633"/>
      <c r="G19" s="633"/>
      <c r="H19" s="633"/>
      <c r="I19" s="982"/>
      <c r="J19" s="982"/>
      <c r="K19" s="634"/>
      <c r="L19" s="615"/>
    </row>
    <row r="20" spans="1:13" s="611" customFormat="1" ht="5.5" x14ac:dyDescent="0.15">
      <c r="A20" s="616"/>
      <c r="B20" s="618"/>
      <c r="C20" s="618"/>
      <c r="D20" s="618"/>
      <c r="E20" s="618"/>
      <c r="F20" s="618"/>
      <c r="G20" s="618"/>
      <c r="H20" s="618"/>
      <c r="I20" s="618"/>
      <c r="J20" s="618"/>
      <c r="K20" s="618"/>
      <c r="L20" s="619"/>
    </row>
    <row r="21" spans="1:13" x14ac:dyDescent="0.35">
      <c r="A21" s="612"/>
      <c r="B21" s="613" t="s">
        <v>1940</v>
      </c>
      <c r="C21" s="614"/>
      <c r="D21" s="614"/>
      <c r="E21" s="614"/>
      <c r="F21" s="614"/>
      <c r="G21" s="614"/>
      <c r="H21" s="614"/>
      <c r="I21" s="621"/>
      <c r="J21" s="623"/>
      <c r="K21" s="614"/>
      <c r="L21" s="615"/>
      <c r="M21" s="3" t="s">
        <v>2008</v>
      </c>
    </row>
    <row r="22" spans="1:13" ht="15" customHeight="1" x14ac:dyDescent="0.35">
      <c r="A22" s="612"/>
      <c r="B22" s="959"/>
      <c r="C22" s="960"/>
      <c r="D22" s="960"/>
      <c r="E22" s="960"/>
      <c r="F22" s="960"/>
      <c r="G22" s="960"/>
      <c r="H22" s="960"/>
      <c r="I22" s="960"/>
      <c r="J22" s="960"/>
      <c r="K22" s="961"/>
      <c r="L22" s="615"/>
      <c r="M22" s="3" t="s">
        <v>1939</v>
      </c>
    </row>
    <row r="23" spans="1:13" x14ac:dyDescent="0.35">
      <c r="A23" s="612"/>
      <c r="B23" s="962"/>
      <c r="C23" s="963"/>
      <c r="D23" s="963"/>
      <c r="E23" s="963"/>
      <c r="F23" s="963"/>
      <c r="G23" s="963"/>
      <c r="H23" s="963"/>
      <c r="I23" s="963"/>
      <c r="J23" s="963"/>
      <c r="K23" s="964"/>
      <c r="L23" s="615"/>
      <c r="M23" s="3" t="s">
        <v>1785</v>
      </c>
    </row>
    <row r="24" spans="1:13" x14ac:dyDescent="0.35">
      <c r="A24" s="612"/>
      <c r="B24" s="965"/>
      <c r="C24" s="966"/>
      <c r="D24" s="966"/>
      <c r="E24" s="966"/>
      <c r="F24" s="966"/>
      <c r="G24" s="966"/>
      <c r="H24" s="966"/>
      <c r="I24" s="966"/>
      <c r="J24" s="966"/>
      <c r="K24" s="967"/>
      <c r="L24" s="615"/>
    </row>
    <row r="25" spans="1:13" s="611" customFormat="1" ht="5.5" x14ac:dyDescent="0.15">
      <c r="A25" s="616"/>
      <c r="B25" s="618"/>
      <c r="C25" s="618"/>
      <c r="D25" s="618"/>
      <c r="E25" s="618"/>
      <c r="F25" s="618"/>
      <c r="G25" s="618"/>
      <c r="H25" s="618"/>
      <c r="I25" s="618"/>
      <c r="J25" s="618"/>
      <c r="K25" s="618"/>
      <c r="L25" s="619"/>
    </row>
    <row r="26" spans="1:13" x14ac:dyDescent="0.35">
      <c r="A26" s="612"/>
      <c r="B26" s="635" t="s">
        <v>1377</v>
      </c>
      <c r="D26" s="614"/>
      <c r="E26" s="614"/>
      <c r="F26" s="614"/>
      <c r="G26" s="614"/>
      <c r="H26" s="614"/>
      <c r="I26" s="614"/>
      <c r="J26" s="613" t="s">
        <v>1376</v>
      </c>
      <c r="L26" s="615"/>
      <c r="M26" s="3" t="s">
        <v>1783</v>
      </c>
    </row>
    <row r="27" spans="1:13" x14ac:dyDescent="0.35">
      <c r="A27" s="612"/>
      <c r="B27" s="959"/>
      <c r="C27" s="960"/>
      <c r="D27" s="960"/>
      <c r="E27" s="960"/>
      <c r="F27" s="960"/>
      <c r="G27" s="960"/>
      <c r="H27" s="961"/>
      <c r="I27" s="623"/>
      <c r="J27" s="968"/>
      <c r="K27" s="969"/>
      <c r="L27" s="615"/>
      <c r="M27" s="3" t="s">
        <v>2009</v>
      </c>
    </row>
    <row r="28" spans="1:13" x14ac:dyDescent="0.35">
      <c r="A28" s="612"/>
      <c r="B28" s="962"/>
      <c r="C28" s="963"/>
      <c r="D28" s="963"/>
      <c r="E28" s="963"/>
      <c r="F28" s="963"/>
      <c r="G28" s="963"/>
      <c r="H28" s="964"/>
      <c r="I28" s="623"/>
      <c r="J28" s="970"/>
      <c r="K28" s="971"/>
      <c r="L28" s="615"/>
    </row>
    <row r="29" spans="1:13" x14ac:dyDescent="0.35">
      <c r="A29" s="612"/>
      <c r="B29" s="962"/>
      <c r="C29" s="963"/>
      <c r="D29" s="963"/>
      <c r="E29" s="963"/>
      <c r="F29" s="963"/>
      <c r="G29" s="963"/>
      <c r="H29" s="964"/>
      <c r="I29" s="623"/>
      <c r="J29" s="970"/>
      <c r="K29" s="971"/>
      <c r="L29" s="615"/>
    </row>
    <row r="30" spans="1:13" x14ac:dyDescent="0.35">
      <c r="A30" s="612"/>
      <c r="B30" s="962"/>
      <c r="C30" s="963"/>
      <c r="D30" s="963"/>
      <c r="E30" s="963"/>
      <c r="F30" s="963"/>
      <c r="G30" s="963"/>
      <c r="H30" s="964"/>
      <c r="I30" s="623"/>
      <c r="J30" s="970"/>
      <c r="K30" s="971"/>
      <c r="L30" s="615"/>
    </row>
    <row r="31" spans="1:13" x14ac:dyDescent="0.35">
      <c r="A31" s="612"/>
      <c r="B31" s="962"/>
      <c r="C31" s="963"/>
      <c r="D31" s="963"/>
      <c r="E31" s="963"/>
      <c r="F31" s="963"/>
      <c r="G31" s="963"/>
      <c r="H31" s="964"/>
      <c r="I31" s="614"/>
      <c r="J31" s="970"/>
      <c r="K31" s="971"/>
      <c r="L31" s="615"/>
    </row>
    <row r="32" spans="1:13" x14ac:dyDescent="0.35">
      <c r="A32" s="612"/>
      <c r="B32" s="962"/>
      <c r="C32" s="963"/>
      <c r="D32" s="963"/>
      <c r="E32" s="963"/>
      <c r="F32" s="963"/>
      <c r="G32" s="963"/>
      <c r="H32" s="964"/>
      <c r="I32" s="614"/>
      <c r="J32" s="970"/>
      <c r="K32" s="971"/>
      <c r="L32" s="615"/>
    </row>
    <row r="33" spans="1:13" x14ac:dyDescent="0.35">
      <c r="A33" s="612"/>
      <c r="B33" s="962"/>
      <c r="C33" s="963"/>
      <c r="D33" s="963"/>
      <c r="E33" s="963"/>
      <c r="F33" s="963"/>
      <c r="G33" s="963"/>
      <c r="H33" s="964"/>
      <c r="I33" s="614"/>
      <c r="J33" s="970"/>
      <c r="K33" s="971"/>
      <c r="L33" s="615"/>
    </row>
    <row r="34" spans="1:13" x14ac:dyDescent="0.35">
      <c r="A34" s="612"/>
      <c r="B34" s="962"/>
      <c r="C34" s="963"/>
      <c r="D34" s="963"/>
      <c r="E34" s="963"/>
      <c r="F34" s="963"/>
      <c r="G34" s="963"/>
      <c r="H34" s="964"/>
      <c r="I34" s="614"/>
      <c r="J34" s="970"/>
      <c r="K34" s="971"/>
      <c r="L34" s="615"/>
    </row>
    <row r="35" spans="1:13" x14ac:dyDescent="0.35">
      <c r="A35" s="612"/>
      <c r="B35" s="965"/>
      <c r="C35" s="966"/>
      <c r="D35" s="966"/>
      <c r="E35" s="966"/>
      <c r="F35" s="966"/>
      <c r="G35" s="966"/>
      <c r="H35" s="967"/>
      <c r="I35" s="614"/>
      <c r="J35" s="972"/>
      <c r="K35" s="973"/>
      <c r="L35" s="615"/>
    </row>
    <row r="36" spans="1:13" s="611" customFormat="1" ht="5.5" x14ac:dyDescent="0.15">
      <c r="A36" s="616"/>
      <c r="B36" s="618"/>
      <c r="C36" s="618"/>
      <c r="D36" s="618"/>
      <c r="E36" s="618"/>
      <c r="F36" s="618"/>
      <c r="G36" s="618"/>
      <c r="H36" s="618"/>
      <c r="I36" s="618"/>
      <c r="J36" s="618"/>
      <c r="K36" s="618"/>
      <c r="L36" s="619"/>
    </row>
    <row r="37" spans="1:13" x14ac:dyDescent="0.35">
      <c r="A37" s="612"/>
      <c r="B37" s="613" t="s">
        <v>1378</v>
      </c>
      <c r="D37" s="614"/>
      <c r="E37" s="614"/>
      <c r="F37" s="614"/>
      <c r="G37" s="614"/>
      <c r="H37" s="614"/>
      <c r="I37" s="614"/>
      <c r="J37" s="614"/>
      <c r="K37" s="614"/>
      <c r="L37" s="615"/>
      <c r="M37" s="3" t="s">
        <v>1380</v>
      </c>
    </row>
    <row r="38" spans="1:13" x14ac:dyDescent="0.35">
      <c r="A38" s="612"/>
      <c r="B38" s="968"/>
      <c r="C38" s="974"/>
      <c r="D38" s="974"/>
      <c r="E38" s="974"/>
      <c r="F38" s="974"/>
      <c r="G38" s="974"/>
      <c r="H38" s="974"/>
      <c r="I38" s="974"/>
      <c r="J38" s="974"/>
      <c r="K38" s="969"/>
      <c r="L38" s="615"/>
    </row>
    <row r="39" spans="1:13" x14ac:dyDescent="0.35">
      <c r="A39" s="612"/>
      <c r="B39" s="970"/>
      <c r="C39" s="975"/>
      <c r="D39" s="975"/>
      <c r="E39" s="975"/>
      <c r="F39" s="975"/>
      <c r="G39" s="975"/>
      <c r="H39" s="975"/>
      <c r="I39" s="975"/>
      <c r="J39" s="975"/>
      <c r="K39" s="971"/>
      <c r="L39" s="615"/>
    </row>
    <row r="40" spans="1:13" x14ac:dyDescent="0.35">
      <c r="A40" s="612"/>
      <c r="B40" s="970"/>
      <c r="C40" s="975"/>
      <c r="D40" s="975"/>
      <c r="E40" s="975"/>
      <c r="F40" s="975"/>
      <c r="G40" s="975"/>
      <c r="H40" s="975"/>
      <c r="I40" s="975"/>
      <c r="J40" s="975"/>
      <c r="K40" s="971"/>
      <c r="L40" s="615"/>
    </row>
    <row r="41" spans="1:13" x14ac:dyDescent="0.35">
      <c r="A41" s="612"/>
      <c r="B41" s="970"/>
      <c r="C41" s="975"/>
      <c r="D41" s="975"/>
      <c r="E41" s="975"/>
      <c r="F41" s="975"/>
      <c r="G41" s="975"/>
      <c r="H41" s="975"/>
      <c r="I41" s="975"/>
      <c r="J41" s="975"/>
      <c r="K41" s="971"/>
      <c r="L41" s="615"/>
    </row>
    <row r="42" spans="1:13" x14ac:dyDescent="0.35">
      <c r="A42" s="612"/>
      <c r="B42" s="970"/>
      <c r="C42" s="975"/>
      <c r="D42" s="975"/>
      <c r="E42" s="975"/>
      <c r="F42" s="975"/>
      <c r="G42" s="975"/>
      <c r="H42" s="975"/>
      <c r="I42" s="975"/>
      <c r="J42" s="975"/>
      <c r="K42" s="971"/>
      <c r="L42" s="615"/>
    </row>
    <row r="43" spans="1:13" x14ac:dyDescent="0.35">
      <c r="A43" s="612"/>
      <c r="B43" s="970"/>
      <c r="C43" s="975"/>
      <c r="D43" s="975"/>
      <c r="E43" s="975"/>
      <c r="F43" s="975"/>
      <c r="G43" s="975"/>
      <c r="H43" s="975"/>
      <c r="I43" s="975"/>
      <c r="J43" s="975"/>
      <c r="K43" s="971"/>
      <c r="L43" s="615"/>
    </row>
    <row r="44" spans="1:13" x14ac:dyDescent="0.35">
      <c r="A44" s="612"/>
      <c r="B44" s="970"/>
      <c r="C44" s="975"/>
      <c r="D44" s="975"/>
      <c r="E44" s="975"/>
      <c r="F44" s="975"/>
      <c r="G44" s="975"/>
      <c r="H44" s="975"/>
      <c r="I44" s="975"/>
      <c r="J44" s="975"/>
      <c r="K44" s="971"/>
      <c r="L44" s="615"/>
    </row>
    <row r="45" spans="1:13" x14ac:dyDescent="0.35">
      <c r="A45" s="612"/>
      <c r="B45" s="970"/>
      <c r="C45" s="975"/>
      <c r="D45" s="975"/>
      <c r="E45" s="975"/>
      <c r="F45" s="975"/>
      <c r="G45" s="975"/>
      <c r="H45" s="975"/>
      <c r="I45" s="975"/>
      <c r="J45" s="975"/>
      <c r="K45" s="971"/>
      <c r="L45" s="615"/>
    </row>
    <row r="46" spans="1:13" x14ac:dyDescent="0.35">
      <c r="A46" s="612"/>
      <c r="B46" s="970"/>
      <c r="C46" s="975"/>
      <c r="D46" s="975"/>
      <c r="E46" s="975"/>
      <c r="F46" s="975"/>
      <c r="G46" s="975"/>
      <c r="H46" s="975"/>
      <c r="I46" s="975"/>
      <c r="J46" s="975"/>
      <c r="K46" s="971"/>
      <c r="L46" s="615"/>
    </row>
    <row r="47" spans="1:13" x14ac:dyDescent="0.35">
      <c r="A47" s="612"/>
      <c r="B47" s="970"/>
      <c r="C47" s="975"/>
      <c r="D47" s="975"/>
      <c r="E47" s="975"/>
      <c r="F47" s="975"/>
      <c r="G47" s="975"/>
      <c r="H47" s="975"/>
      <c r="I47" s="975"/>
      <c r="J47" s="975"/>
      <c r="K47" s="971"/>
      <c r="L47" s="615"/>
    </row>
    <row r="48" spans="1:13" x14ac:dyDescent="0.35">
      <c r="A48" s="612"/>
      <c r="B48" s="972"/>
      <c r="C48" s="976"/>
      <c r="D48" s="976"/>
      <c r="E48" s="976"/>
      <c r="F48" s="976"/>
      <c r="G48" s="976"/>
      <c r="H48" s="976"/>
      <c r="I48" s="976"/>
      <c r="J48" s="976"/>
      <c r="K48" s="973"/>
      <c r="L48" s="615"/>
    </row>
    <row r="49" spans="1:12" x14ac:dyDescent="0.35">
      <c r="A49" s="636"/>
      <c r="B49" s="637"/>
      <c r="C49" s="637"/>
      <c r="D49" s="637"/>
      <c r="E49" s="637"/>
      <c r="F49" s="637"/>
      <c r="G49" s="637"/>
      <c r="H49" s="637"/>
      <c r="I49" s="637"/>
      <c r="J49" s="637"/>
      <c r="K49" s="637"/>
      <c r="L49" s="638"/>
    </row>
  </sheetData>
  <mergeCells count="22">
    <mergeCell ref="B4:C4"/>
    <mergeCell ref="E4:G4"/>
    <mergeCell ref="H4:J4"/>
    <mergeCell ref="B5:C5"/>
    <mergeCell ref="E5:G5"/>
    <mergeCell ref="H5:J5"/>
    <mergeCell ref="B14:E14"/>
    <mergeCell ref="I14:J14"/>
    <mergeCell ref="B15:E15"/>
    <mergeCell ref="I15:J15"/>
    <mergeCell ref="B16:E16"/>
    <mergeCell ref="I16:J16"/>
    <mergeCell ref="B22:K24"/>
    <mergeCell ref="B27:H35"/>
    <mergeCell ref="J27:K35"/>
    <mergeCell ref="B38:K48"/>
    <mergeCell ref="B17:E17"/>
    <mergeCell ref="I17:J17"/>
    <mergeCell ref="B18:E18"/>
    <mergeCell ref="I18:J18"/>
    <mergeCell ref="B19:E19"/>
    <mergeCell ref="I19:J19"/>
  </mergeCells>
  <pageMargins left="0.7" right="0.7" top="0.75" bottom="0.75" header="0.3" footer="0.3"/>
  <pageSetup paperSize="9" orientation="portrait" r:id="rId1"/>
  <headerFooter>
    <oddFooter>&amp;CSite Overview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8">
    <tabColor theme="9" tint="0.79998168889431442"/>
  </sheetPr>
  <dimension ref="A1:W565"/>
  <sheetViews>
    <sheetView showGridLines="0" zoomScaleNormal="100" workbookViewId="0">
      <selection activeCell="W1" sqref="W1"/>
    </sheetView>
  </sheetViews>
  <sheetFormatPr defaultColWidth="8.7265625" defaultRowHeight="14.5" x14ac:dyDescent="0.35"/>
  <cols>
    <col min="1" max="1" width="0.7265625" style="612" customWidth="1"/>
    <col min="2" max="2" width="7.453125" style="3" customWidth="1"/>
    <col min="3" max="3" width="10.453125" style="3" customWidth="1"/>
    <col min="4" max="4" width="8.1796875" style="3" customWidth="1"/>
    <col min="5" max="5" width="5.7265625" style="3" customWidth="1"/>
    <col min="6" max="6" width="7.81640625" style="3" customWidth="1"/>
    <col min="7" max="7" width="5.7265625" style="3" customWidth="1"/>
    <col min="8" max="8" width="6.7265625" style="3" customWidth="1"/>
    <col min="9" max="15" width="5.7265625" style="3" customWidth="1"/>
    <col min="16" max="17" width="5.7265625" style="614" customWidth="1"/>
    <col min="18" max="20" width="5.7265625" style="3" customWidth="1"/>
    <col min="21" max="21" width="0.7265625" style="614" customWidth="1"/>
    <col min="22" max="23" width="5.7265625" style="3" customWidth="1"/>
    <col min="24" max="16384" width="8.7265625" style="3"/>
  </cols>
  <sheetData>
    <row r="1" spans="1:23" s="611" customFormat="1" ht="5.5" x14ac:dyDescent="0.15">
      <c r="A1" s="608"/>
      <c r="B1" s="609"/>
      <c r="C1" s="609"/>
      <c r="D1" s="609"/>
      <c r="E1" s="609"/>
      <c r="F1" s="609"/>
      <c r="G1" s="609"/>
      <c r="H1" s="609"/>
      <c r="I1" s="609"/>
      <c r="J1" s="609"/>
      <c r="K1" s="609"/>
      <c r="L1" s="609"/>
      <c r="M1" s="609"/>
      <c r="N1" s="609"/>
      <c r="O1" s="609"/>
      <c r="P1" s="609"/>
      <c r="Q1" s="609"/>
      <c r="R1" s="609"/>
      <c r="S1" s="609"/>
      <c r="T1" s="609"/>
      <c r="U1" s="610"/>
    </row>
    <row r="2" spans="1:23" x14ac:dyDescent="0.35">
      <c r="B2" s="613" t="s">
        <v>1368</v>
      </c>
      <c r="C2" s="614"/>
      <c r="D2" s="614"/>
      <c r="E2" s="614"/>
      <c r="F2" s="614"/>
      <c r="G2" s="614"/>
      <c r="H2" s="614"/>
      <c r="I2" s="614"/>
      <c r="J2" s="614"/>
      <c r="K2" s="614"/>
      <c r="L2" s="614"/>
      <c r="M2" s="614"/>
      <c r="N2" s="614"/>
      <c r="O2" s="614"/>
      <c r="R2" s="614"/>
      <c r="S2" s="614"/>
      <c r="T2" s="614"/>
      <c r="U2" s="615"/>
    </row>
    <row r="3" spans="1:23" s="611" customFormat="1" ht="5.15" customHeight="1" x14ac:dyDescent="0.15">
      <c r="A3" s="616"/>
      <c r="B3" s="617"/>
      <c r="C3" s="617"/>
      <c r="D3" s="618"/>
      <c r="E3" s="618"/>
      <c r="F3" s="618"/>
      <c r="G3" s="618"/>
      <c r="H3" s="618"/>
      <c r="I3" s="618"/>
      <c r="J3" s="618"/>
      <c r="K3" s="618"/>
      <c r="L3" s="618"/>
      <c r="M3" s="618"/>
      <c r="N3" s="618"/>
      <c r="O3" s="618"/>
      <c r="P3" s="618"/>
      <c r="Q3" s="618"/>
      <c r="R3" s="618"/>
      <c r="S3" s="618"/>
      <c r="T3" s="618"/>
      <c r="U3" s="619"/>
    </row>
    <row r="4" spans="1:23" x14ac:dyDescent="0.35">
      <c r="B4" s="993" t="s">
        <v>1322</v>
      </c>
      <c r="C4" s="993"/>
      <c r="D4" s="639" t="s">
        <v>1333</v>
      </c>
      <c r="E4" s="993" t="s">
        <v>1324</v>
      </c>
      <c r="F4" s="993"/>
      <c r="G4" s="993"/>
      <c r="H4" s="993" t="s">
        <v>1325</v>
      </c>
      <c r="I4" s="993"/>
      <c r="J4" s="993"/>
      <c r="K4" s="993"/>
      <c r="L4" s="993"/>
      <c r="M4" s="993" t="s">
        <v>569</v>
      </c>
      <c r="N4" s="993"/>
      <c r="O4" s="993"/>
      <c r="P4" s="640"/>
      <c r="Q4" s="640"/>
      <c r="R4" s="640"/>
      <c r="S4" s="640"/>
      <c r="T4" s="640"/>
      <c r="U4" s="615"/>
      <c r="W4" s="3" t="s">
        <v>1971</v>
      </c>
    </row>
    <row r="5" spans="1:23" x14ac:dyDescent="0.35">
      <c r="B5" s="989" t="str">
        <f>'General Site Info'!E37</f>
        <v>--</v>
      </c>
      <c r="C5" s="989"/>
      <c r="D5" s="663" t="str">
        <f>'General Site Info'!E38</f>
        <v>--</v>
      </c>
      <c r="E5" s="989" t="str">
        <f>'General Site Info'!E39</f>
        <v>--</v>
      </c>
      <c r="F5" s="989"/>
      <c r="G5" s="989"/>
      <c r="H5" s="989" t="str">
        <f>'General Site Info'!E35</f>
        <v>--</v>
      </c>
      <c r="I5" s="989"/>
      <c r="J5" s="989"/>
      <c r="K5" s="989"/>
      <c r="L5" s="989"/>
      <c r="M5" s="989" t="str">
        <f>'General Site Info'!E36</f>
        <v>--</v>
      </c>
      <c r="N5" s="989"/>
      <c r="O5" s="989"/>
      <c r="P5" s="989"/>
      <c r="Q5" s="989"/>
      <c r="R5" s="989"/>
      <c r="S5" s="989"/>
      <c r="T5" s="989"/>
      <c r="U5" s="615"/>
    </row>
    <row r="6" spans="1:23" s="611" customFormat="1" ht="5.5" x14ac:dyDescent="0.15">
      <c r="A6" s="616"/>
      <c r="B6" s="618"/>
      <c r="C6" s="618"/>
      <c r="D6" s="618"/>
      <c r="E6" s="618"/>
      <c r="F6" s="618"/>
      <c r="G6" s="618"/>
      <c r="H6" s="618"/>
      <c r="I6" s="618"/>
      <c r="J6" s="618"/>
      <c r="K6" s="618"/>
      <c r="L6" s="618"/>
      <c r="M6" s="618"/>
      <c r="N6" s="618"/>
      <c r="O6" s="618"/>
      <c r="P6" s="618"/>
      <c r="Q6" s="618"/>
      <c r="R6" s="618"/>
      <c r="S6" s="618"/>
      <c r="T6" s="618"/>
      <c r="U6" s="619"/>
    </row>
    <row r="7" spans="1:23" x14ac:dyDescent="0.35">
      <c r="B7" s="664" t="str">
        <f>'Solar Resource'!C25</f>
        <v>Month</v>
      </c>
      <c r="C7" s="665"/>
      <c r="D7" s="665"/>
      <c r="E7" s="665"/>
      <c r="F7" s="665"/>
      <c r="G7" s="665"/>
      <c r="H7" s="665"/>
      <c r="I7" s="666" t="str">
        <f>'Solar Resource'!D25</f>
        <v>Jan</v>
      </c>
      <c r="J7" s="666" t="str">
        <f>'Solar Resource'!E25</f>
        <v>Feb</v>
      </c>
      <c r="K7" s="666" t="str">
        <f>'Solar Resource'!F25</f>
        <v>Mar</v>
      </c>
      <c r="L7" s="666" t="str">
        <f>'Solar Resource'!G25</f>
        <v>Apr</v>
      </c>
      <c r="M7" s="666" t="str">
        <f>'Solar Resource'!H25</f>
        <v>May</v>
      </c>
      <c r="N7" s="666" t="str">
        <f>'Solar Resource'!I25</f>
        <v>Jun</v>
      </c>
      <c r="O7" s="666" t="str">
        <f>'Solar Resource'!J25</f>
        <v>Jul</v>
      </c>
      <c r="P7" s="666" t="str">
        <f>'Solar Resource'!K25</f>
        <v>Aug</v>
      </c>
      <c r="Q7" s="666" t="str">
        <f>'Solar Resource'!L25</f>
        <v>Sep</v>
      </c>
      <c r="R7" s="666" t="str">
        <f>'Solar Resource'!M25</f>
        <v>Oct</v>
      </c>
      <c r="S7" s="666" t="str">
        <f>'Solar Resource'!N25</f>
        <v>Nov</v>
      </c>
      <c r="T7" s="666" t="str">
        <f>'Solar Resource'!O25</f>
        <v>Dec</v>
      </c>
      <c r="U7" s="615"/>
    </row>
    <row r="8" spans="1:23" ht="30" customHeight="1" x14ac:dyDescent="0.35">
      <c r="A8" s="612">
        <f>'Solar Resource'!F28</f>
        <v>0</v>
      </c>
      <c r="B8" s="994" t="str">
        <f>'Solar Resource'!C28</f>
        <v>Insolation incident on a horizontal surface without shading (kWh/m2/day)</v>
      </c>
      <c r="C8" s="994"/>
      <c r="D8" s="994"/>
      <c r="E8" s="994"/>
      <c r="F8" s="994"/>
      <c r="G8" s="994"/>
      <c r="H8" s="994"/>
      <c r="I8" s="667">
        <f>'Solar Resource'!D28</f>
        <v>0</v>
      </c>
      <c r="J8" s="667">
        <f>'Solar Resource'!E28</f>
        <v>0</v>
      </c>
      <c r="K8" s="667">
        <f>'Solar Resource'!F28</f>
        <v>0</v>
      </c>
      <c r="L8" s="667">
        <f>'Solar Resource'!G28</f>
        <v>0</v>
      </c>
      <c r="M8" s="667">
        <f>'Solar Resource'!H28</f>
        <v>0</v>
      </c>
      <c r="N8" s="667">
        <f>'Solar Resource'!I28</f>
        <v>0</v>
      </c>
      <c r="O8" s="667">
        <f>'Solar Resource'!J28</f>
        <v>0</v>
      </c>
      <c r="P8" s="667">
        <f>'Solar Resource'!K28</f>
        <v>0</v>
      </c>
      <c r="Q8" s="667">
        <f>'Solar Resource'!L28</f>
        <v>0</v>
      </c>
      <c r="R8" s="667">
        <f>'Solar Resource'!M28</f>
        <v>0</v>
      </c>
      <c r="S8" s="667">
        <f>'Solar Resource'!N28</f>
        <v>0</v>
      </c>
      <c r="T8" s="667">
        <f>'Solar Resource'!O28</f>
        <v>0</v>
      </c>
      <c r="U8" s="615">
        <f>'Solar Resource'!Z28</f>
        <v>0</v>
      </c>
    </row>
    <row r="9" spans="1:23" x14ac:dyDescent="0.35">
      <c r="A9" s="612">
        <f>'Solar Resource'!F29</f>
        <v>0</v>
      </c>
      <c r="B9" s="668" t="str">
        <f>'Solar Resource'!C29</f>
        <v>Surface Albedo</v>
      </c>
      <c r="C9" s="668"/>
      <c r="D9" s="668"/>
      <c r="E9" s="668"/>
      <c r="F9" s="668"/>
      <c r="G9" s="668"/>
      <c r="H9" s="668"/>
      <c r="I9" s="669">
        <f>'Solar Resource'!D29</f>
        <v>0</v>
      </c>
      <c r="J9" s="669">
        <f>'Solar Resource'!E29</f>
        <v>0</v>
      </c>
      <c r="K9" s="669">
        <f>'Solar Resource'!F29</f>
        <v>0</v>
      </c>
      <c r="L9" s="669">
        <f>'Solar Resource'!G29</f>
        <v>0</v>
      </c>
      <c r="M9" s="669">
        <f>'Solar Resource'!H29</f>
        <v>0</v>
      </c>
      <c r="N9" s="669">
        <f>'Solar Resource'!I29</f>
        <v>0</v>
      </c>
      <c r="O9" s="669">
        <f>'Solar Resource'!J29</f>
        <v>0</v>
      </c>
      <c r="P9" s="669">
        <f>'Solar Resource'!K29</f>
        <v>0</v>
      </c>
      <c r="Q9" s="669">
        <f>'Solar Resource'!L29</f>
        <v>0</v>
      </c>
      <c r="R9" s="669">
        <f>'Solar Resource'!M29</f>
        <v>0</v>
      </c>
      <c r="S9" s="669">
        <f>'Solar Resource'!N29</f>
        <v>0</v>
      </c>
      <c r="T9" s="669">
        <f>'Solar Resource'!O29</f>
        <v>0</v>
      </c>
      <c r="U9" s="615">
        <f>'Solar Resource'!Z29</f>
        <v>0</v>
      </c>
    </row>
    <row r="10" spans="1:23" x14ac:dyDescent="0.35">
      <c r="B10" s="670" t="str">
        <f>'Solar Resource'!C30</f>
        <v>Ideal Pole-mount</v>
      </c>
      <c r="C10" s="671"/>
      <c r="D10" s="671"/>
      <c r="E10" s="671"/>
      <c r="F10" s="671"/>
      <c r="G10" s="671"/>
      <c r="H10" s="671"/>
      <c r="I10" s="991" t="s">
        <v>1775</v>
      </c>
      <c r="J10" s="991"/>
      <c r="K10" s="672" t="e">
        <f>'Solar Resource'!E30</f>
        <v>#N/A</v>
      </c>
      <c r="L10" s="673"/>
      <c r="M10" s="992" t="s">
        <v>1776</v>
      </c>
      <c r="N10" s="992"/>
      <c r="O10" s="992"/>
      <c r="P10" s="672">
        <f>'Solar Resource'!G30</f>
        <v>0</v>
      </c>
      <c r="Q10" s="673"/>
      <c r="R10" s="673"/>
      <c r="S10" s="673"/>
      <c r="T10" s="673"/>
      <c r="U10" s="615"/>
    </row>
    <row r="11" spans="1:23" x14ac:dyDescent="0.35">
      <c r="B11" s="674" t="str">
        <f>'Solar Resource'!C32</f>
        <v>% not shaded (default 100%)</v>
      </c>
      <c r="C11" s="674"/>
      <c r="D11" s="674"/>
      <c r="E11" s="674"/>
      <c r="F11" s="674"/>
      <c r="G11" s="674"/>
      <c r="H11" s="675"/>
      <c r="I11" s="676">
        <f>'Solar Resource'!D32</f>
        <v>1</v>
      </c>
      <c r="J11" s="676">
        <f>'Solar Resource'!E32</f>
        <v>1</v>
      </c>
      <c r="K11" s="676">
        <f>'Solar Resource'!F32</f>
        <v>1</v>
      </c>
      <c r="L11" s="676">
        <f>'Solar Resource'!G32</f>
        <v>1</v>
      </c>
      <c r="M11" s="676">
        <f>'Solar Resource'!H32</f>
        <v>1</v>
      </c>
      <c r="N11" s="676">
        <f>'Solar Resource'!I32</f>
        <v>1</v>
      </c>
      <c r="O11" s="676">
        <f>'Solar Resource'!J32</f>
        <v>1</v>
      </c>
      <c r="P11" s="676">
        <f>'Solar Resource'!K32</f>
        <v>1</v>
      </c>
      <c r="Q11" s="676">
        <f>'Solar Resource'!L32</f>
        <v>1</v>
      </c>
      <c r="R11" s="676">
        <f>'Solar Resource'!M32</f>
        <v>1</v>
      </c>
      <c r="S11" s="676">
        <f>'Solar Resource'!N32</f>
        <v>1</v>
      </c>
      <c r="T11" s="676">
        <f>'Solar Resource'!O32</f>
        <v>1</v>
      </c>
      <c r="U11" s="615"/>
    </row>
    <row r="12" spans="1:23" ht="48.75" customHeight="1" x14ac:dyDescent="0.35">
      <c r="B12" s="996" t="str">
        <f>'Solar Resource'!C33</f>
        <v>Insolation incident on the specified tilted surface and surface azimuth angles and considering shading (kWh/m2/day)</v>
      </c>
      <c r="C12" s="996"/>
      <c r="D12" s="996"/>
      <c r="E12" s="996"/>
      <c r="F12" s="996"/>
      <c r="G12" s="996"/>
      <c r="H12" s="996"/>
      <c r="I12" s="677" t="e">
        <f>'Solar Resource'!D33</f>
        <v>#N/A</v>
      </c>
      <c r="J12" s="677" t="e">
        <f>'Solar Resource'!E33</f>
        <v>#N/A</v>
      </c>
      <c r="K12" s="677" t="e">
        <f>'Solar Resource'!F33</f>
        <v>#N/A</v>
      </c>
      <c r="L12" s="677" t="e">
        <f>'Solar Resource'!G33</f>
        <v>#N/A</v>
      </c>
      <c r="M12" s="677" t="e">
        <f>'Solar Resource'!H33</f>
        <v>#N/A</v>
      </c>
      <c r="N12" s="677" t="e">
        <f>'Solar Resource'!I33</f>
        <v>#N/A</v>
      </c>
      <c r="O12" s="677" t="e">
        <f>'Solar Resource'!J33</f>
        <v>#N/A</v>
      </c>
      <c r="P12" s="677" t="e">
        <f>'Solar Resource'!K33</f>
        <v>#N/A</v>
      </c>
      <c r="Q12" s="677" t="e">
        <f>'Solar Resource'!L33</f>
        <v>#N/A</v>
      </c>
      <c r="R12" s="677" t="e">
        <f>'Solar Resource'!M33</f>
        <v>#N/A</v>
      </c>
      <c r="S12" s="677" t="e">
        <f>'Solar Resource'!N33</f>
        <v>#N/A</v>
      </c>
      <c r="T12" s="677" t="e">
        <f>'Solar Resource'!O33</f>
        <v>#N/A</v>
      </c>
      <c r="U12" s="615"/>
    </row>
    <row r="13" spans="1:23" x14ac:dyDescent="0.35">
      <c r="B13" s="668" t="str">
        <f>'Solar Resource'!C34</f>
        <v>Minimum solar resource (kWh/m2/day)</v>
      </c>
      <c r="C13" s="668"/>
      <c r="D13" s="668"/>
      <c r="E13" s="668"/>
      <c r="F13" s="668"/>
      <c r="G13" s="668"/>
      <c r="H13" s="668"/>
      <c r="I13" s="678" t="e">
        <f>'Solar Resource'!D34</f>
        <v>#N/A</v>
      </c>
      <c r="J13" s="678"/>
      <c r="K13" s="678"/>
      <c r="L13" s="678"/>
      <c r="M13" s="678"/>
      <c r="N13" s="678"/>
      <c r="O13" s="678"/>
      <c r="P13" s="678"/>
      <c r="Q13" s="678"/>
      <c r="R13" s="678"/>
      <c r="S13" s="678"/>
      <c r="T13" s="678"/>
      <c r="U13" s="615"/>
    </row>
    <row r="14" spans="1:23" x14ac:dyDescent="0.35">
      <c r="B14" s="664" t="str">
        <f>'Solar Resource'!C36</f>
        <v>PV Site 1 - not identified</v>
      </c>
      <c r="C14" s="679"/>
      <c r="D14" s="679"/>
      <c r="E14" s="679"/>
      <c r="F14" s="679"/>
      <c r="G14" s="679"/>
      <c r="H14" s="679"/>
      <c r="I14" s="991" t="s">
        <v>1775</v>
      </c>
      <c r="J14" s="991"/>
      <c r="K14" s="672" t="e">
        <f>'Solar Resource'!E36</f>
        <v>#N/A</v>
      </c>
      <c r="L14" s="673"/>
      <c r="M14" s="992" t="s">
        <v>1776</v>
      </c>
      <c r="N14" s="992"/>
      <c r="O14" s="992"/>
      <c r="P14" s="672">
        <f>'Solar Resource'!G36</f>
        <v>0</v>
      </c>
      <c r="Q14" s="666"/>
      <c r="R14" s="666"/>
      <c r="S14" s="666"/>
      <c r="T14" s="666"/>
      <c r="U14" s="615"/>
      <c r="W14" s="3" t="s">
        <v>1779</v>
      </c>
    </row>
    <row r="15" spans="1:23" x14ac:dyDescent="0.35">
      <c r="A15" s="612">
        <f>'Solar Resource'!F38</f>
        <v>0</v>
      </c>
      <c r="B15" s="680" t="str">
        <f>'Solar Resource'!C38</f>
        <v>% not shaded (default 100%)</v>
      </c>
      <c r="C15" s="680"/>
      <c r="D15" s="680"/>
      <c r="E15" s="680"/>
      <c r="F15" s="680"/>
      <c r="G15" s="680"/>
      <c r="H15" s="680"/>
      <c r="I15" s="681">
        <f>'Solar Resource'!D38</f>
        <v>0</v>
      </c>
      <c r="J15" s="681">
        <f>'Solar Resource'!E38</f>
        <v>0</v>
      </c>
      <c r="K15" s="681">
        <f>'Solar Resource'!F38</f>
        <v>0</v>
      </c>
      <c r="L15" s="681">
        <f>'Solar Resource'!G38</f>
        <v>0</v>
      </c>
      <c r="M15" s="681">
        <f>'Solar Resource'!H38</f>
        <v>0</v>
      </c>
      <c r="N15" s="681">
        <f>'Solar Resource'!I38</f>
        <v>0</v>
      </c>
      <c r="O15" s="681">
        <f>'Solar Resource'!J38</f>
        <v>0</v>
      </c>
      <c r="P15" s="681">
        <f>'Solar Resource'!K38</f>
        <v>0</v>
      </c>
      <c r="Q15" s="681">
        <f>'Solar Resource'!L38</f>
        <v>0</v>
      </c>
      <c r="R15" s="681">
        <f>'Solar Resource'!M38</f>
        <v>0</v>
      </c>
      <c r="S15" s="681">
        <f>'Solar Resource'!N38</f>
        <v>0</v>
      </c>
      <c r="T15" s="681">
        <f>'Solar Resource'!O38</f>
        <v>0</v>
      </c>
      <c r="U15" s="615">
        <f>'Solar Resource'!Z38</f>
        <v>0</v>
      </c>
    </row>
    <row r="16" spans="1:23" ht="44.25" customHeight="1" x14ac:dyDescent="0.35">
      <c r="A16" s="641" t="e">
        <f>'Solar Resource'!F39</f>
        <v>#N/A</v>
      </c>
      <c r="B16" s="997" t="str">
        <f>'Solar Resource'!C39</f>
        <v>Insolation incident on the specified tilted surface and surface azimuth angles and considering shading (kWh/m2/day)</v>
      </c>
      <c r="C16" s="997"/>
      <c r="D16" s="997"/>
      <c r="E16" s="997"/>
      <c r="F16" s="997"/>
      <c r="G16" s="997"/>
      <c r="H16" s="997"/>
      <c r="I16" s="682" t="e">
        <f>'Solar Resource'!D39</f>
        <v>#N/A</v>
      </c>
      <c r="J16" s="682" t="e">
        <f>'Solar Resource'!E39</f>
        <v>#N/A</v>
      </c>
      <c r="K16" s="682" t="e">
        <f>'Solar Resource'!F39</f>
        <v>#N/A</v>
      </c>
      <c r="L16" s="682" t="e">
        <f>'Solar Resource'!G39</f>
        <v>#N/A</v>
      </c>
      <c r="M16" s="682" t="e">
        <f>'Solar Resource'!H39</f>
        <v>#N/A</v>
      </c>
      <c r="N16" s="682" t="e">
        <f>'Solar Resource'!I39</f>
        <v>#N/A</v>
      </c>
      <c r="O16" s="682" t="e">
        <f>'Solar Resource'!J39</f>
        <v>#N/A</v>
      </c>
      <c r="P16" s="682" t="e">
        <f>'Solar Resource'!K39</f>
        <v>#N/A</v>
      </c>
      <c r="Q16" s="682" t="e">
        <f>'Solar Resource'!L39</f>
        <v>#N/A</v>
      </c>
      <c r="R16" s="682" t="e">
        <f>'Solar Resource'!M39</f>
        <v>#N/A</v>
      </c>
      <c r="S16" s="682" t="e">
        <f>'Solar Resource'!N39</f>
        <v>#N/A</v>
      </c>
      <c r="T16" s="682" t="e">
        <f>'Solar Resource'!O39</f>
        <v>#N/A</v>
      </c>
      <c r="U16" s="642">
        <f>'Solar Resource'!Z39</f>
        <v>0</v>
      </c>
    </row>
    <row r="17" spans="1:21" x14ac:dyDescent="0.35">
      <c r="A17" s="641"/>
      <c r="B17" s="998" t="str">
        <f>'Solar Resource'!C40</f>
        <v>Minimum solar resource (kWh/m2/day)</v>
      </c>
      <c r="C17" s="998"/>
      <c r="D17" s="998"/>
      <c r="E17" s="998"/>
      <c r="F17" s="998"/>
      <c r="G17" s="998"/>
      <c r="H17" s="998"/>
      <c r="I17" s="682" t="e">
        <f>'Solar Resource'!D40</f>
        <v>#N/A</v>
      </c>
      <c r="J17" s="682"/>
      <c r="K17" s="682"/>
      <c r="L17" s="682"/>
      <c r="M17" s="682"/>
      <c r="N17" s="682"/>
      <c r="O17" s="682"/>
      <c r="P17" s="682"/>
      <c r="Q17" s="682"/>
      <c r="R17" s="682"/>
      <c r="S17" s="682"/>
      <c r="T17" s="682"/>
      <c r="U17" s="642"/>
    </row>
    <row r="18" spans="1:21" x14ac:dyDescent="0.35">
      <c r="B18" s="664" t="str">
        <f>'Solar Resource'!C41</f>
        <v>PV Site 2 - not identified</v>
      </c>
      <c r="C18" s="679"/>
      <c r="D18" s="679"/>
      <c r="E18" s="679"/>
      <c r="F18" s="679"/>
      <c r="G18" s="679"/>
      <c r="H18" s="679"/>
      <c r="I18" s="991" t="s">
        <v>1775</v>
      </c>
      <c r="J18" s="991"/>
      <c r="K18" s="672" t="e">
        <f>'Solar Resource'!E41</f>
        <v>#N/A</v>
      </c>
      <c r="L18" s="673"/>
      <c r="M18" s="992" t="s">
        <v>1776</v>
      </c>
      <c r="N18" s="992"/>
      <c r="O18" s="992"/>
      <c r="P18" s="672">
        <f>'Solar Resource'!G41</f>
        <v>0</v>
      </c>
      <c r="Q18" s="683"/>
      <c r="R18" s="683"/>
      <c r="S18" s="683"/>
      <c r="T18" s="683"/>
      <c r="U18" s="615"/>
    </row>
    <row r="19" spans="1:21" x14ac:dyDescent="0.35">
      <c r="A19" s="612">
        <f>'Solar Resource'!F43</f>
        <v>0</v>
      </c>
      <c r="B19" s="675" t="str">
        <f>'Solar Resource'!C43</f>
        <v>% not shaded (default 100%)</v>
      </c>
      <c r="C19" s="675"/>
      <c r="D19" s="675"/>
      <c r="E19" s="675"/>
      <c r="F19" s="675"/>
      <c r="G19" s="675"/>
      <c r="H19" s="675"/>
      <c r="I19" s="684">
        <f>'Solar Resource'!D43</f>
        <v>0</v>
      </c>
      <c r="J19" s="684">
        <f>'Solar Resource'!E43</f>
        <v>0</v>
      </c>
      <c r="K19" s="684">
        <f>'Solar Resource'!F43</f>
        <v>0</v>
      </c>
      <c r="L19" s="684">
        <f>'Solar Resource'!G43</f>
        <v>0</v>
      </c>
      <c r="M19" s="684">
        <f>'Solar Resource'!H43</f>
        <v>0</v>
      </c>
      <c r="N19" s="684">
        <f>'Solar Resource'!I43</f>
        <v>0</v>
      </c>
      <c r="O19" s="684">
        <f>'Solar Resource'!J43</f>
        <v>0</v>
      </c>
      <c r="P19" s="684">
        <f>'Solar Resource'!K43</f>
        <v>0</v>
      </c>
      <c r="Q19" s="684">
        <f>'Solar Resource'!L43</f>
        <v>0</v>
      </c>
      <c r="R19" s="684">
        <f>'Solar Resource'!M43</f>
        <v>0</v>
      </c>
      <c r="S19" s="684">
        <f>'Solar Resource'!N43</f>
        <v>0</v>
      </c>
      <c r="T19" s="684">
        <f>'Solar Resource'!O43</f>
        <v>0</v>
      </c>
      <c r="U19" s="615">
        <f>'Solar Resource'!Z43</f>
        <v>0</v>
      </c>
    </row>
    <row r="20" spans="1:21" ht="45" customHeight="1" x14ac:dyDescent="0.35">
      <c r="A20" s="641" t="e">
        <f>'Solar Resource'!F44</f>
        <v>#N/A</v>
      </c>
      <c r="B20" s="994" t="str">
        <f>'Solar Resource'!C44</f>
        <v>Insolation incident on the specified tilted surface and surface azimuth angles and considering shading (kWh/m2/day)</v>
      </c>
      <c r="C20" s="994"/>
      <c r="D20" s="994"/>
      <c r="E20" s="994"/>
      <c r="F20" s="994"/>
      <c r="G20" s="994"/>
      <c r="H20" s="994"/>
      <c r="I20" s="685" t="e">
        <f>'Solar Resource'!D44</f>
        <v>#N/A</v>
      </c>
      <c r="J20" s="685" t="e">
        <f>'Solar Resource'!E44</f>
        <v>#N/A</v>
      </c>
      <c r="K20" s="685" t="e">
        <f>'Solar Resource'!F44</f>
        <v>#N/A</v>
      </c>
      <c r="L20" s="685" t="e">
        <f>'Solar Resource'!G44</f>
        <v>#N/A</v>
      </c>
      <c r="M20" s="685" t="e">
        <f>'Solar Resource'!H44</f>
        <v>#N/A</v>
      </c>
      <c r="N20" s="685" t="e">
        <f>'Solar Resource'!I44</f>
        <v>#N/A</v>
      </c>
      <c r="O20" s="685" t="e">
        <f>'Solar Resource'!J44</f>
        <v>#N/A</v>
      </c>
      <c r="P20" s="685" t="e">
        <f>'Solar Resource'!K44</f>
        <v>#N/A</v>
      </c>
      <c r="Q20" s="685" t="e">
        <f>'Solar Resource'!L44</f>
        <v>#N/A</v>
      </c>
      <c r="R20" s="685" t="e">
        <f>'Solar Resource'!M44</f>
        <v>#N/A</v>
      </c>
      <c r="S20" s="685" t="e">
        <f>'Solar Resource'!N44</f>
        <v>#N/A</v>
      </c>
      <c r="T20" s="685" t="e">
        <f>'Solar Resource'!O44</f>
        <v>#N/A</v>
      </c>
      <c r="U20" s="642">
        <f>'Solar Resource'!Z44</f>
        <v>0</v>
      </c>
    </row>
    <row r="21" spans="1:21" x14ac:dyDescent="0.35">
      <c r="A21" s="641"/>
      <c r="B21" s="998" t="str">
        <f>'Solar Resource'!C45</f>
        <v>Minimum solar resource (kWh/m2/day)</v>
      </c>
      <c r="C21" s="998"/>
      <c r="D21" s="998"/>
      <c r="E21" s="998"/>
      <c r="F21" s="998"/>
      <c r="G21" s="998"/>
      <c r="H21" s="998"/>
      <c r="I21" s="682" t="e">
        <f>'Solar Resource'!D45</f>
        <v>#N/A</v>
      </c>
      <c r="J21" s="682"/>
      <c r="K21" s="682"/>
      <c r="L21" s="682"/>
      <c r="M21" s="682"/>
      <c r="N21" s="682"/>
      <c r="O21" s="682"/>
      <c r="P21" s="682"/>
      <c r="Q21" s="682"/>
      <c r="R21" s="682"/>
      <c r="S21" s="682"/>
      <c r="T21" s="682"/>
      <c r="U21" s="642"/>
    </row>
    <row r="22" spans="1:21" ht="15" customHeight="1" x14ac:dyDescent="0.35">
      <c r="B22" s="999" t="str">
        <f>'Solar Resource'!C46</f>
        <v>PV Site 3 - not identified</v>
      </c>
      <c r="C22" s="999"/>
      <c r="D22" s="999"/>
      <c r="E22" s="999"/>
      <c r="F22" s="999"/>
      <c r="G22" s="999"/>
      <c r="H22" s="999"/>
      <c r="I22" s="991" t="s">
        <v>1775</v>
      </c>
      <c r="J22" s="991"/>
      <c r="K22" s="672" t="e">
        <f>'Solar Resource'!E46</f>
        <v>#N/A</v>
      </c>
      <c r="L22" s="673"/>
      <c r="M22" s="992" t="s">
        <v>1776</v>
      </c>
      <c r="N22" s="992"/>
      <c r="O22" s="992"/>
      <c r="P22" s="672">
        <f>'Solar Resource'!G46</f>
        <v>0</v>
      </c>
      <c r="Q22" s="683"/>
      <c r="R22" s="683"/>
      <c r="S22" s="683"/>
      <c r="T22" s="666"/>
      <c r="U22" s="615"/>
    </row>
    <row r="23" spans="1:21" ht="15" customHeight="1" x14ac:dyDescent="0.35">
      <c r="A23" s="612">
        <f>'Solar Resource'!F48</f>
        <v>0</v>
      </c>
      <c r="B23" s="995" t="str">
        <f>'Solar Resource'!C48</f>
        <v>% not shaded (default 100%)</v>
      </c>
      <c r="C23" s="995"/>
      <c r="D23" s="995"/>
      <c r="E23" s="995"/>
      <c r="F23" s="995"/>
      <c r="G23" s="995"/>
      <c r="H23" s="675"/>
      <c r="I23" s="676">
        <f>'Solar Resource'!D48</f>
        <v>0</v>
      </c>
      <c r="J23" s="676">
        <f>'Solar Resource'!E48</f>
        <v>0</v>
      </c>
      <c r="K23" s="676">
        <f>'Solar Resource'!F48</f>
        <v>0</v>
      </c>
      <c r="L23" s="676">
        <f>'Solar Resource'!G48</f>
        <v>0</v>
      </c>
      <c r="M23" s="676">
        <f>'Solar Resource'!H48</f>
        <v>0</v>
      </c>
      <c r="N23" s="676">
        <f>'Solar Resource'!I48</f>
        <v>0</v>
      </c>
      <c r="O23" s="676">
        <f>'Solar Resource'!J48</f>
        <v>0</v>
      </c>
      <c r="P23" s="676">
        <f>'Solar Resource'!K48</f>
        <v>0</v>
      </c>
      <c r="Q23" s="676">
        <f>'Solar Resource'!L48</f>
        <v>0</v>
      </c>
      <c r="R23" s="676">
        <f>'Solar Resource'!M48</f>
        <v>0</v>
      </c>
      <c r="S23" s="676">
        <f>'Solar Resource'!N48</f>
        <v>0</v>
      </c>
      <c r="T23" s="676">
        <f>'Solar Resource'!O48</f>
        <v>0</v>
      </c>
      <c r="U23" s="615">
        <f>'Solar Resource'!Z48</f>
        <v>0</v>
      </c>
    </row>
    <row r="24" spans="1:21" ht="45" customHeight="1" x14ac:dyDescent="0.35">
      <c r="A24" s="641" t="e">
        <f>'Solar Resource'!F49</f>
        <v>#N/A</v>
      </c>
      <c r="B24" s="994" t="str">
        <f>'Solar Resource'!C49</f>
        <v>Insolation incident on the specified tilted surface and surface azimuth angles and considering shading (kWh/m2/day)</v>
      </c>
      <c r="C24" s="994"/>
      <c r="D24" s="994"/>
      <c r="E24" s="994"/>
      <c r="F24" s="994"/>
      <c r="G24" s="994"/>
      <c r="H24" s="994"/>
      <c r="I24" s="677" t="e">
        <f>'Solar Resource'!D49</f>
        <v>#N/A</v>
      </c>
      <c r="J24" s="677" t="e">
        <f>'Solar Resource'!E49</f>
        <v>#N/A</v>
      </c>
      <c r="K24" s="677" t="e">
        <f>'Solar Resource'!F49</f>
        <v>#N/A</v>
      </c>
      <c r="L24" s="677" t="e">
        <f>'Solar Resource'!G49</f>
        <v>#N/A</v>
      </c>
      <c r="M24" s="677" t="e">
        <f>'Solar Resource'!H49</f>
        <v>#N/A</v>
      </c>
      <c r="N24" s="677" t="e">
        <f>'Solar Resource'!I49</f>
        <v>#N/A</v>
      </c>
      <c r="O24" s="677" t="e">
        <f>'Solar Resource'!J49</f>
        <v>#N/A</v>
      </c>
      <c r="P24" s="677" t="e">
        <f>'Solar Resource'!K49</f>
        <v>#N/A</v>
      </c>
      <c r="Q24" s="677" t="e">
        <f>'Solar Resource'!L49</f>
        <v>#N/A</v>
      </c>
      <c r="R24" s="677" t="e">
        <f>'Solar Resource'!M49</f>
        <v>#N/A</v>
      </c>
      <c r="S24" s="677" t="e">
        <f>'Solar Resource'!N49</f>
        <v>#N/A</v>
      </c>
      <c r="T24" s="677" t="e">
        <f>'Solar Resource'!O49</f>
        <v>#N/A</v>
      </c>
      <c r="U24" s="642">
        <f>'Solar Resource'!Z49</f>
        <v>0</v>
      </c>
    </row>
    <row r="25" spans="1:21" x14ac:dyDescent="0.35">
      <c r="A25" s="641"/>
      <c r="B25" s="686" t="str">
        <f>'Solar Resource'!C50</f>
        <v>Minimum solar resource (kWh/m2/day)</v>
      </c>
      <c r="C25" s="668"/>
      <c r="D25" s="668"/>
      <c r="E25" s="668"/>
      <c r="F25" s="668"/>
      <c r="G25" s="668"/>
      <c r="H25" s="668"/>
      <c r="I25" s="687" t="e">
        <f>'Solar Resource'!D50</f>
        <v>#N/A</v>
      </c>
      <c r="J25" s="687"/>
      <c r="K25" s="687"/>
      <c r="L25" s="687"/>
      <c r="M25" s="687"/>
      <c r="N25" s="687"/>
      <c r="O25" s="687"/>
      <c r="P25" s="687"/>
      <c r="Q25" s="687"/>
      <c r="R25" s="687"/>
      <c r="S25" s="687"/>
      <c r="T25" s="687"/>
      <c r="U25" s="642"/>
    </row>
    <row r="26" spans="1:21" x14ac:dyDescent="0.35">
      <c r="A26" s="636"/>
      <c r="B26" s="637"/>
      <c r="C26" s="637"/>
      <c r="D26" s="637"/>
      <c r="E26" s="637"/>
      <c r="F26" s="637"/>
      <c r="G26" s="637"/>
      <c r="H26" s="637"/>
      <c r="I26" s="643"/>
      <c r="J26" s="643"/>
      <c r="K26" s="643"/>
      <c r="L26" s="643"/>
      <c r="M26" s="643"/>
      <c r="N26" s="643"/>
      <c r="O26" s="643"/>
      <c r="P26" s="643"/>
      <c r="Q26" s="643"/>
      <c r="R26" s="643"/>
      <c r="S26" s="643"/>
      <c r="T26" s="643"/>
      <c r="U26" s="638"/>
    </row>
    <row r="27" spans="1:21" x14ac:dyDescent="0.35">
      <c r="A27" s="614"/>
    </row>
    <row r="28" spans="1:21" x14ac:dyDescent="0.35">
      <c r="A28" s="614"/>
    </row>
    <row r="29" spans="1:21" x14ac:dyDescent="0.35">
      <c r="A29" s="614"/>
    </row>
    <row r="30" spans="1:21" x14ac:dyDescent="0.35">
      <c r="A30" s="614"/>
    </row>
    <row r="31" spans="1:21" x14ac:dyDescent="0.35">
      <c r="A31" s="614"/>
    </row>
    <row r="32" spans="1:21" x14ac:dyDescent="0.35">
      <c r="A32" s="614"/>
    </row>
    <row r="33" spans="1:1" x14ac:dyDescent="0.35">
      <c r="A33" s="614"/>
    </row>
    <row r="34" spans="1:1" x14ac:dyDescent="0.35">
      <c r="A34" s="614"/>
    </row>
    <row r="35" spans="1:1" x14ac:dyDescent="0.35">
      <c r="A35" s="614"/>
    </row>
    <row r="36" spans="1:1" x14ac:dyDescent="0.35">
      <c r="A36" s="614"/>
    </row>
    <row r="37" spans="1:1" x14ac:dyDescent="0.35">
      <c r="A37" s="614"/>
    </row>
    <row r="38" spans="1:1" x14ac:dyDescent="0.35">
      <c r="A38" s="614"/>
    </row>
    <row r="39" spans="1:1" x14ac:dyDescent="0.35">
      <c r="A39" s="614"/>
    </row>
    <row r="40" spans="1:1" x14ac:dyDescent="0.35">
      <c r="A40" s="614"/>
    </row>
    <row r="41" spans="1:1" x14ac:dyDescent="0.35">
      <c r="A41" s="614"/>
    </row>
    <row r="42" spans="1:1" x14ac:dyDescent="0.35">
      <c r="A42" s="614"/>
    </row>
    <row r="43" spans="1:1" x14ac:dyDescent="0.35">
      <c r="A43" s="614"/>
    </row>
    <row r="44" spans="1:1" x14ac:dyDescent="0.35">
      <c r="A44" s="614"/>
    </row>
    <row r="45" spans="1:1" x14ac:dyDescent="0.35">
      <c r="A45" s="614"/>
    </row>
    <row r="46" spans="1:1" x14ac:dyDescent="0.35">
      <c r="A46" s="614"/>
    </row>
    <row r="47" spans="1:1" x14ac:dyDescent="0.35">
      <c r="A47" s="614"/>
    </row>
    <row r="48" spans="1:1" x14ac:dyDescent="0.35">
      <c r="A48" s="614"/>
    </row>
    <row r="49" spans="1:1" x14ac:dyDescent="0.35">
      <c r="A49" s="614"/>
    </row>
    <row r="50" spans="1:1" x14ac:dyDescent="0.35">
      <c r="A50" s="614"/>
    </row>
    <row r="51" spans="1:1" x14ac:dyDescent="0.35">
      <c r="A51" s="614"/>
    </row>
    <row r="52" spans="1:1" x14ac:dyDescent="0.35">
      <c r="A52" s="614"/>
    </row>
    <row r="53" spans="1:1" x14ac:dyDescent="0.35">
      <c r="A53" s="614"/>
    </row>
    <row r="54" spans="1:1" x14ac:dyDescent="0.35">
      <c r="A54" s="614"/>
    </row>
    <row r="55" spans="1:1" x14ac:dyDescent="0.35">
      <c r="A55" s="614"/>
    </row>
    <row r="56" spans="1:1" x14ac:dyDescent="0.35">
      <c r="A56" s="614"/>
    </row>
    <row r="57" spans="1:1" x14ac:dyDescent="0.35">
      <c r="A57" s="614"/>
    </row>
    <row r="58" spans="1:1" x14ac:dyDescent="0.35">
      <c r="A58" s="614"/>
    </row>
    <row r="59" spans="1:1" x14ac:dyDescent="0.35">
      <c r="A59" s="614"/>
    </row>
    <row r="60" spans="1:1" x14ac:dyDescent="0.35">
      <c r="A60" s="614"/>
    </row>
    <row r="61" spans="1:1" x14ac:dyDescent="0.35">
      <c r="A61" s="614"/>
    </row>
    <row r="62" spans="1:1" x14ac:dyDescent="0.35">
      <c r="A62" s="614"/>
    </row>
    <row r="63" spans="1:1" x14ac:dyDescent="0.35">
      <c r="A63" s="614"/>
    </row>
    <row r="64" spans="1:1" x14ac:dyDescent="0.35">
      <c r="A64" s="614"/>
    </row>
    <row r="65" spans="1:1" x14ac:dyDescent="0.35">
      <c r="A65" s="614"/>
    </row>
    <row r="66" spans="1:1" x14ac:dyDescent="0.35">
      <c r="A66" s="614"/>
    </row>
    <row r="67" spans="1:1" x14ac:dyDescent="0.35">
      <c r="A67" s="614"/>
    </row>
    <row r="68" spans="1:1" x14ac:dyDescent="0.35">
      <c r="A68" s="614"/>
    </row>
    <row r="69" spans="1:1" x14ac:dyDescent="0.35">
      <c r="A69" s="614"/>
    </row>
    <row r="70" spans="1:1" x14ac:dyDescent="0.35">
      <c r="A70" s="614"/>
    </row>
    <row r="71" spans="1:1" x14ac:dyDescent="0.35">
      <c r="A71" s="614"/>
    </row>
    <row r="72" spans="1:1" x14ac:dyDescent="0.35">
      <c r="A72" s="614"/>
    </row>
    <row r="73" spans="1:1" x14ac:dyDescent="0.35">
      <c r="A73" s="614"/>
    </row>
    <row r="74" spans="1:1" x14ac:dyDescent="0.35">
      <c r="A74" s="614"/>
    </row>
    <row r="75" spans="1:1" x14ac:dyDescent="0.35">
      <c r="A75" s="614"/>
    </row>
    <row r="76" spans="1:1" x14ac:dyDescent="0.35">
      <c r="A76" s="614"/>
    </row>
    <row r="77" spans="1:1" x14ac:dyDescent="0.35">
      <c r="A77" s="614"/>
    </row>
    <row r="78" spans="1:1" x14ac:dyDescent="0.35">
      <c r="A78" s="614"/>
    </row>
    <row r="79" spans="1:1" x14ac:dyDescent="0.35">
      <c r="A79" s="614"/>
    </row>
    <row r="80" spans="1:1" x14ac:dyDescent="0.35">
      <c r="A80" s="614"/>
    </row>
    <row r="81" spans="1:1" x14ac:dyDescent="0.35">
      <c r="A81" s="614"/>
    </row>
    <row r="82" spans="1:1" x14ac:dyDescent="0.35">
      <c r="A82" s="614"/>
    </row>
    <row r="83" spans="1:1" x14ac:dyDescent="0.35">
      <c r="A83" s="614"/>
    </row>
    <row r="84" spans="1:1" x14ac:dyDescent="0.35">
      <c r="A84" s="614"/>
    </row>
    <row r="85" spans="1:1" x14ac:dyDescent="0.35">
      <c r="A85" s="614"/>
    </row>
    <row r="86" spans="1:1" x14ac:dyDescent="0.35">
      <c r="A86" s="614"/>
    </row>
    <row r="87" spans="1:1" x14ac:dyDescent="0.35">
      <c r="A87" s="614"/>
    </row>
    <row r="88" spans="1:1" x14ac:dyDescent="0.35">
      <c r="A88" s="614"/>
    </row>
    <row r="89" spans="1:1" x14ac:dyDescent="0.35">
      <c r="A89" s="614"/>
    </row>
    <row r="90" spans="1:1" x14ac:dyDescent="0.35">
      <c r="A90" s="614"/>
    </row>
    <row r="91" spans="1:1" x14ac:dyDescent="0.35">
      <c r="A91" s="614"/>
    </row>
    <row r="92" spans="1:1" x14ac:dyDescent="0.35">
      <c r="A92" s="614"/>
    </row>
    <row r="93" spans="1:1" x14ac:dyDescent="0.35">
      <c r="A93" s="614"/>
    </row>
    <row r="94" spans="1:1" x14ac:dyDescent="0.35">
      <c r="A94" s="614"/>
    </row>
    <row r="95" spans="1:1" x14ac:dyDescent="0.35">
      <c r="A95" s="614"/>
    </row>
    <row r="96" spans="1:1" x14ac:dyDescent="0.35">
      <c r="A96" s="614"/>
    </row>
    <row r="97" spans="1:1" x14ac:dyDescent="0.35">
      <c r="A97" s="614"/>
    </row>
    <row r="98" spans="1:1" x14ac:dyDescent="0.35">
      <c r="A98" s="614"/>
    </row>
    <row r="99" spans="1:1" x14ac:dyDescent="0.35">
      <c r="A99" s="614"/>
    </row>
    <row r="100" spans="1:1" x14ac:dyDescent="0.35">
      <c r="A100" s="614"/>
    </row>
    <row r="101" spans="1:1" x14ac:dyDescent="0.35">
      <c r="A101" s="614"/>
    </row>
    <row r="102" spans="1:1" x14ac:dyDescent="0.35">
      <c r="A102" s="614"/>
    </row>
    <row r="103" spans="1:1" x14ac:dyDescent="0.35">
      <c r="A103" s="614"/>
    </row>
    <row r="104" spans="1:1" x14ac:dyDescent="0.35">
      <c r="A104" s="614"/>
    </row>
    <row r="105" spans="1:1" x14ac:dyDescent="0.35">
      <c r="A105" s="614"/>
    </row>
    <row r="106" spans="1:1" x14ac:dyDescent="0.35">
      <c r="A106" s="614"/>
    </row>
    <row r="107" spans="1:1" x14ac:dyDescent="0.35">
      <c r="A107" s="614"/>
    </row>
    <row r="108" spans="1:1" x14ac:dyDescent="0.35">
      <c r="A108" s="614"/>
    </row>
    <row r="109" spans="1:1" x14ac:dyDescent="0.35">
      <c r="A109" s="614"/>
    </row>
    <row r="110" spans="1:1" x14ac:dyDescent="0.35">
      <c r="A110" s="614"/>
    </row>
    <row r="111" spans="1:1" x14ac:dyDescent="0.35">
      <c r="A111" s="614"/>
    </row>
    <row r="112" spans="1:1" x14ac:dyDescent="0.35">
      <c r="A112" s="614"/>
    </row>
    <row r="113" spans="1:1" x14ac:dyDescent="0.35">
      <c r="A113" s="614"/>
    </row>
    <row r="114" spans="1:1" x14ac:dyDescent="0.35">
      <c r="A114" s="614"/>
    </row>
    <row r="115" spans="1:1" x14ac:dyDescent="0.35">
      <c r="A115" s="614"/>
    </row>
    <row r="116" spans="1:1" x14ac:dyDescent="0.35">
      <c r="A116" s="614"/>
    </row>
    <row r="117" spans="1:1" x14ac:dyDescent="0.35">
      <c r="A117" s="614"/>
    </row>
    <row r="118" spans="1:1" x14ac:dyDescent="0.35">
      <c r="A118" s="614"/>
    </row>
    <row r="119" spans="1:1" x14ac:dyDescent="0.35">
      <c r="A119" s="614"/>
    </row>
    <row r="120" spans="1:1" x14ac:dyDescent="0.35">
      <c r="A120" s="614"/>
    </row>
    <row r="121" spans="1:1" x14ac:dyDescent="0.35">
      <c r="A121" s="614"/>
    </row>
    <row r="122" spans="1:1" x14ac:dyDescent="0.35">
      <c r="A122" s="614"/>
    </row>
    <row r="123" spans="1:1" x14ac:dyDescent="0.35">
      <c r="A123" s="614"/>
    </row>
    <row r="124" spans="1:1" x14ac:dyDescent="0.35">
      <c r="A124" s="614"/>
    </row>
    <row r="125" spans="1:1" x14ac:dyDescent="0.35">
      <c r="A125" s="614"/>
    </row>
    <row r="126" spans="1:1" x14ac:dyDescent="0.35">
      <c r="A126" s="614"/>
    </row>
    <row r="127" spans="1:1" x14ac:dyDescent="0.35">
      <c r="A127" s="614"/>
    </row>
    <row r="128" spans="1:1" x14ac:dyDescent="0.35">
      <c r="A128" s="614"/>
    </row>
    <row r="129" spans="1:1" x14ac:dyDescent="0.35">
      <c r="A129" s="614"/>
    </row>
    <row r="130" spans="1:1" x14ac:dyDescent="0.35">
      <c r="A130" s="614"/>
    </row>
    <row r="131" spans="1:1" x14ac:dyDescent="0.35">
      <c r="A131" s="614"/>
    </row>
    <row r="132" spans="1:1" x14ac:dyDescent="0.35">
      <c r="A132" s="614"/>
    </row>
    <row r="133" spans="1:1" x14ac:dyDescent="0.35">
      <c r="A133" s="614"/>
    </row>
    <row r="134" spans="1:1" x14ac:dyDescent="0.35">
      <c r="A134" s="614"/>
    </row>
    <row r="135" spans="1:1" x14ac:dyDescent="0.35">
      <c r="A135" s="614"/>
    </row>
    <row r="136" spans="1:1" x14ac:dyDescent="0.35">
      <c r="A136" s="614"/>
    </row>
    <row r="137" spans="1:1" x14ac:dyDescent="0.35">
      <c r="A137" s="614"/>
    </row>
    <row r="138" spans="1:1" x14ac:dyDescent="0.35">
      <c r="A138" s="614"/>
    </row>
    <row r="139" spans="1:1" x14ac:dyDescent="0.35">
      <c r="A139" s="614"/>
    </row>
    <row r="140" spans="1:1" x14ac:dyDescent="0.35">
      <c r="A140" s="614"/>
    </row>
    <row r="141" spans="1:1" x14ac:dyDescent="0.35">
      <c r="A141" s="614"/>
    </row>
    <row r="142" spans="1:1" x14ac:dyDescent="0.35">
      <c r="A142" s="614"/>
    </row>
    <row r="143" spans="1:1" x14ac:dyDescent="0.35">
      <c r="A143" s="614"/>
    </row>
    <row r="144" spans="1:1" x14ac:dyDescent="0.35">
      <c r="A144" s="614"/>
    </row>
    <row r="145" spans="1:1" x14ac:dyDescent="0.35">
      <c r="A145" s="614"/>
    </row>
    <row r="146" spans="1:1" x14ac:dyDescent="0.35">
      <c r="A146" s="614"/>
    </row>
    <row r="147" spans="1:1" x14ac:dyDescent="0.35">
      <c r="A147" s="614"/>
    </row>
    <row r="148" spans="1:1" x14ac:dyDescent="0.35">
      <c r="A148" s="614"/>
    </row>
    <row r="149" spans="1:1" x14ac:dyDescent="0.35">
      <c r="A149" s="614"/>
    </row>
    <row r="150" spans="1:1" x14ac:dyDescent="0.35">
      <c r="A150" s="614"/>
    </row>
    <row r="151" spans="1:1" x14ac:dyDescent="0.35">
      <c r="A151" s="614"/>
    </row>
    <row r="152" spans="1:1" x14ac:dyDescent="0.35">
      <c r="A152" s="614"/>
    </row>
    <row r="153" spans="1:1" x14ac:dyDescent="0.35">
      <c r="A153" s="614"/>
    </row>
    <row r="154" spans="1:1" x14ac:dyDescent="0.35">
      <c r="A154" s="614"/>
    </row>
    <row r="155" spans="1:1" x14ac:dyDescent="0.35">
      <c r="A155" s="614"/>
    </row>
    <row r="156" spans="1:1" x14ac:dyDescent="0.35">
      <c r="A156" s="614"/>
    </row>
    <row r="157" spans="1:1" x14ac:dyDescent="0.35">
      <c r="A157" s="614"/>
    </row>
    <row r="158" spans="1:1" x14ac:dyDescent="0.35">
      <c r="A158" s="614"/>
    </row>
    <row r="159" spans="1:1" x14ac:dyDescent="0.35">
      <c r="A159" s="614"/>
    </row>
    <row r="160" spans="1:1" x14ac:dyDescent="0.35">
      <c r="A160" s="614"/>
    </row>
    <row r="161" spans="1:1" x14ac:dyDescent="0.35">
      <c r="A161" s="614"/>
    </row>
    <row r="162" spans="1:1" x14ac:dyDescent="0.35">
      <c r="A162" s="614"/>
    </row>
    <row r="163" spans="1:1" x14ac:dyDescent="0.35">
      <c r="A163" s="614"/>
    </row>
    <row r="164" spans="1:1" x14ac:dyDescent="0.35">
      <c r="A164" s="614"/>
    </row>
    <row r="165" spans="1:1" x14ac:dyDescent="0.35">
      <c r="A165" s="614"/>
    </row>
    <row r="166" spans="1:1" x14ac:dyDescent="0.35">
      <c r="A166" s="614"/>
    </row>
    <row r="167" spans="1:1" x14ac:dyDescent="0.35">
      <c r="A167" s="614"/>
    </row>
    <row r="168" spans="1:1" x14ac:dyDescent="0.35">
      <c r="A168" s="614"/>
    </row>
    <row r="169" spans="1:1" x14ac:dyDescent="0.35">
      <c r="A169" s="614"/>
    </row>
    <row r="170" spans="1:1" x14ac:dyDescent="0.35">
      <c r="A170" s="614"/>
    </row>
    <row r="171" spans="1:1" x14ac:dyDescent="0.35">
      <c r="A171" s="614"/>
    </row>
    <row r="172" spans="1:1" x14ac:dyDescent="0.35">
      <c r="A172" s="614"/>
    </row>
    <row r="173" spans="1:1" x14ac:dyDescent="0.35">
      <c r="A173" s="614"/>
    </row>
    <row r="174" spans="1:1" x14ac:dyDescent="0.35">
      <c r="A174" s="614"/>
    </row>
    <row r="175" spans="1:1" x14ac:dyDescent="0.35">
      <c r="A175" s="614"/>
    </row>
    <row r="176" spans="1:1" x14ac:dyDescent="0.35">
      <c r="A176" s="614"/>
    </row>
    <row r="177" spans="1:1" x14ac:dyDescent="0.35">
      <c r="A177" s="614"/>
    </row>
    <row r="178" spans="1:1" x14ac:dyDescent="0.35">
      <c r="A178" s="614"/>
    </row>
    <row r="179" spans="1:1" x14ac:dyDescent="0.35">
      <c r="A179" s="614"/>
    </row>
    <row r="180" spans="1:1" x14ac:dyDescent="0.35">
      <c r="A180" s="614"/>
    </row>
    <row r="181" spans="1:1" x14ac:dyDescent="0.35">
      <c r="A181" s="614"/>
    </row>
    <row r="182" spans="1:1" x14ac:dyDescent="0.35">
      <c r="A182" s="614"/>
    </row>
    <row r="183" spans="1:1" x14ac:dyDescent="0.35">
      <c r="A183" s="614"/>
    </row>
    <row r="184" spans="1:1" x14ac:dyDescent="0.35">
      <c r="A184" s="614"/>
    </row>
    <row r="185" spans="1:1" x14ac:dyDescent="0.35">
      <c r="A185" s="614"/>
    </row>
    <row r="186" spans="1:1" x14ac:dyDescent="0.35">
      <c r="A186" s="614"/>
    </row>
    <row r="187" spans="1:1" x14ac:dyDescent="0.35">
      <c r="A187" s="614"/>
    </row>
    <row r="188" spans="1:1" x14ac:dyDescent="0.35">
      <c r="A188" s="614"/>
    </row>
    <row r="189" spans="1:1" x14ac:dyDescent="0.35">
      <c r="A189" s="614"/>
    </row>
    <row r="190" spans="1:1" x14ac:dyDescent="0.35">
      <c r="A190" s="614"/>
    </row>
    <row r="191" spans="1:1" x14ac:dyDescent="0.35">
      <c r="A191" s="614"/>
    </row>
    <row r="192" spans="1:1" x14ac:dyDescent="0.35">
      <c r="A192" s="614"/>
    </row>
    <row r="193" spans="1:1" x14ac:dyDescent="0.35">
      <c r="A193" s="614"/>
    </row>
    <row r="194" spans="1:1" x14ac:dyDescent="0.35">
      <c r="A194" s="614"/>
    </row>
    <row r="195" spans="1:1" x14ac:dyDescent="0.35">
      <c r="A195" s="614"/>
    </row>
    <row r="196" spans="1:1" x14ac:dyDescent="0.35">
      <c r="A196" s="614"/>
    </row>
    <row r="197" spans="1:1" x14ac:dyDescent="0.35">
      <c r="A197" s="614"/>
    </row>
    <row r="198" spans="1:1" x14ac:dyDescent="0.35">
      <c r="A198" s="614"/>
    </row>
    <row r="199" spans="1:1" x14ac:dyDescent="0.35">
      <c r="A199" s="614"/>
    </row>
    <row r="200" spans="1:1" x14ac:dyDescent="0.35">
      <c r="A200" s="614"/>
    </row>
    <row r="201" spans="1:1" x14ac:dyDescent="0.35">
      <c r="A201" s="614"/>
    </row>
    <row r="202" spans="1:1" x14ac:dyDescent="0.35">
      <c r="A202" s="614"/>
    </row>
    <row r="203" spans="1:1" x14ac:dyDescent="0.35">
      <c r="A203" s="614"/>
    </row>
    <row r="204" spans="1:1" x14ac:dyDescent="0.35">
      <c r="A204" s="614"/>
    </row>
    <row r="205" spans="1:1" x14ac:dyDescent="0.35">
      <c r="A205" s="614"/>
    </row>
    <row r="206" spans="1:1" x14ac:dyDescent="0.35">
      <c r="A206" s="614"/>
    </row>
    <row r="207" spans="1:1" x14ac:dyDescent="0.35">
      <c r="A207" s="614"/>
    </row>
    <row r="208" spans="1:1" x14ac:dyDescent="0.35">
      <c r="A208" s="614"/>
    </row>
    <row r="209" spans="1:1" x14ac:dyDescent="0.35">
      <c r="A209" s="614"/>
    </row>
    <row r="210" spans="1:1" x14ac:dyDescent="0.35">
      <c r="A210" s="614"/>
    </row>
    <row r="211" spans="1:1" x14ac:dyDescent="0.35">
      <c r="A211" s="614"/>
    </row>
    <row r="212" spans="1:1" x14ac:dyDescent="0.35">
      <c r="A212" s="614"/>
    </row>
    <row r="213" spans="1:1" x14ac:dyDescent="0.35">
      <c r="A213" s="614"/>
    </row>
    <row r="214" spans="1:1" x14ac:dyDescent="0.35">
      <c r="A214" s="614"/>
    </row>
    <row r="215" spans="1:1" x14ac:dyDescent="0.35">
      <c r="A215" s="614"/>
    </row>
    <row r="216" spans="1:1" x14ac:dyDescent="0.35">
      <c r="A216" s="614"/>
    </row>
    <row r="217" spans="1:1" x14ac:dyDescent="0.35">
      <c r="A217" s="614"/>
    </row>
    <row r="218" spans="1:1" x14ac:dyDescent="0.35">
      <c r="A218" s="614"/>
    </row>
    <row r="219" spans="1:1" x14ac:dyDescent="0.35">
      <c r="A219" s="614"/>
    </row>
    <row r="220" spans="1:1" x14ac:dyDescent="0.35">
      <c r="A220" s="614"/>
    </row>
    <row r="221" spans="1:1" x14ac:dyDescent="0.35">
      <c r="A221" s="614"/>
    </row>
    <row r="222" spans="1:1" x14ac:dyDescent="0.35">
      <c r="A222" s="614"/>
    </row>
    <row r="223" spans="1:1" x14ac:dyDescent="0.35">
      <c r="A223" s="614"/>
    </row>
    <row r="224" spans="1:1" x14ac:dyDescent="0.35">
      <c r="A224" s="614"/>
    </row>
    <row r="225" spans="1:1" x14ac:dyDescent="0.35">
      <c r="A225" s="614"/>
    </row>
    <row r="226" spans="1:1" x14ac:dyDescent="0.35">
      <c r="A226" s="614"/>
    </row>
    <row r="227" spans="1:1" x14ac:dyDescent="0.35">
      <c r="A227" s="614"/>
    </row>
    <row r="228" spans="1:1" x14ac:dyDescent="0.35">
      <c r="A228" s="614"/>
    </row>
    <row r="229" spans="1:1" x14ac:dyDescent="0.35">
      <c r="A229" s="614"/>
    </row>
    <row r="230" spans="1:1" x14ac:dyDescent="0.35">
      <c r="A230" s="614"/>
    </row>
    <row r="231" spans="1:1" x14ac:dyDescent="0.35">
      <c r="A231" s="614"/>
    </row>
    <row r="232" spans="1:1" x14ac:dyDescent="0.35">
      <c r="A232" s="614"/>
    </row>
    <row r="233" spans="1:1" x14ac:dyDescent="0.35">
      <c r="A233" s="614"/>
    </row>
    <row r="234" spans="1:1" x14ac:dyDescent="0.35">
      <c r="A234" s="614"/>
    </row>
    <row r="235" spans="1:1" x14ac:dyDescent="0.35">
      <c r="A235" s="614"/>
    </row>
    <row r="236" spans="1:1" x14ac:dyDescent="0.35">
      <c r="A236" s="614"/>
    </row>
    <row r="237" spans="1:1" x14ac:dyDescent="0.35">
      <c r="A237" s="614"/>
    </row>
    <row r="238" spans="1:1" x14ac:dyDescent="0.35">
      <c r="A238" s="614"/>
    </row>
    <row r="239" spans="1:1" x14ac:dyDescent="0.35">
      <c r="A239" s="614"/>
    </row>
    <row r="240" spans="1:1" x14ac:dyDescent="0.35">
      <c r="A240" s="614"/>
    </row>
    <row r="241" spans="1:1" x14ac:dyDescent="0.35">
      <c r="A241" s="614"/>
    </row>
    <row r="242" spans="1:1" x14ac:dyDescent="0.35">
      <c r="A242" s="614"/>
    </row>
    <row r="243" spans="1:1" x14ac:dyDescent="0.35">
      <c r="A243" s="614"/>
    </row>
    <row r="244" spans="1:1" x14ac:dyDescent="0.35">
      <c r="A244" s="614"/>
    </row>
    <row r="245" spans="1:1" x14ac:dyDescent="0.35">
      <c r="A245" s="614"/>
    </row>
    <row r="246" spans="1:1" x14ac:dyDescent="0.35">
      <c r="A246" s="614"/>
    </row>
    <row r="247" spans="1:1" x14ac:dyDescent="0.35">
      <c r="A247" s="614"/>
    </row>
    <row r="248" spans="1:1" x14ac:dyDescent="0.35">
      <c r="A248" s="614"/>
    </row>
    <row r="249" spans="1:1" x14ac:dyDescent="0.35">
      <c r="A249" s="614"/>
    </row>
    <row r="250" spans="1:1" x14ac:dyDescent="0.35">
      <c r="A250" s="614"/>
    </row>
    <row r="251" spans="1:1" x14ac:dyDescent="0.35">
      <c r="A251" s="614"/>
    </row>
    <row r="252" spans="1:1" x14ac:dyDescent="0.35">
      <c r="A252" s="614"/>
    </row>
    <row r="253" spans="1:1" x14ac:dyDescent="0.35">
      <c r="A253" s="614"/>
    </row>
    <row r="254" spans="1:1" x14ac:dyDescent="0.35">
      <c r="A254" s="614"/>
    </row>
    <row r="255" spans="1:1" x14ac:dyDescent="0.35">
      <c r="A255" s="614"/>
    </row>
    <row r="256" spans="1:1" x14ac:dyDescent="0.35">
      <c r="A256" s="614"/>
    </row>
    <row r="257" spans="1:1" x14ac:dyDescent="0.35">
      <c r="A257" s="614"/>
    </row>
    <row r="258" spans="1:1" x14ac:dyDescent="0.35">
      <c r="A258" s="614"/>
    </row>
    <row r="259" spans="1:1" x14ac:dyDescent="0.35">
      <c r="A259" s="614"/>
    </row>
    <row r="260" spans="1:1" x14ac:dyDescent="0.35">
      <c r="A260" s="614"/>
    </row>
    <row r="261" spans="1:1" x14ac:dyDescent="0.35">
      <c r="A261" s="614"/>
    </row>
    <row r="262" spans="1:1" x14ac:dyDescent="0.35">
      <c r="A262" s="614"/>
    </row>
    <row r="263" spans="1:1" x14ac:dyDescent="0.35">
      <c r="A263" s="614"/>
    </row>
    <row r="264" spans="1:1" x14ac:dyDescent="0.35">
      <c r="A264" s="614"/>
    </row>
    <row r="265" spans="1:1" x14ac:dyDescent="0.35">
      <c r="A265" s="614"/>
    </row>
    <row r="266" spans="1:1" x14ac:dyDescent="0.35">
      <c r="A266" s="614"/>
    </row>
    <row r="267" spans="1:1" x14ac:dyDescent="0.35">
      <c r="A267" s="614"/>
    </row>
    <row r="268" spans="1:1" x14ac:dyDescent="0.35">
      <c r="A268" s="614"/>
    </row>
    <row r="269" spans="1:1" x14ac:dyDescent="0.35">
      <c r="A269" s="614"/>
    </row>
    <row r="270" spans="1:1" x14ac:dyDescent="0.35">
      <c r="A270" s="614"/>
    </row>
    <row r="271" spans="1:1" x14ac:dyDescent="0.35">
      <c r="A271" s="614"/>
    </row>
    <row r="272" spans="1:1" x14ac:dyDescent="0.35">
      <c r="A272" s="614"/>
    </row>
    <row r="273" spans="1:1" x14ac:dyDescent="0.35">
      <c r="A273" s="614"/>
    </row>
    <row r="274" spans="1:1" x14ac:dyDescent="0.35">
      <c r="A274" s="614"/>
    </row>
    <row r="275" spans="1:1" x14ac:dyDescent="0.35">
      <c r="A275" s="614"/>
    </row>
    <row r="276" spans="1:1" x14ac:dyDescent="0.35">
      <c r="A276" s="614"/>
    </row>
    <row r="277" spans="1:1" x14ac:dyDescent="0.35">
      <c r="A277" s="614"/>
    </row>
    <row r="278" spans="1:1" x14ac:dyDescent="0.35">
      <c r="A278" s="614"/>
    </row>
    <row r="279" spans="1:1" x14ac:dyDescent="0.35">
      <c r="A279" s="614"/>
    </row>
    <row r="280" spans="1:1" x14ac:dyDescent="0.35">
      <c r="A280" s="614"/>
    </row>
    <row r="281" spans="1:1" x14ac:dyDescent="0.35">
      <c r="A281" s="614"/>
    </row>
    <row r="282" spans="1:1" x14ac:dyDescent="0.35">
      <c r="A282" s="614"/>
    </row>
    <row r="283" spans="1:1" x14ac:dyDescent="0.35">
      <c r="A283" s="614"/>
    </row>
    <row r="284" spans="1:1" x14ac:dyDescent="0.35">
      <c r="A284" s="614"/>
    </row>
    <row r="285" spans="1:1" x14ac:dyDescent="0.35">
      <c r="A285" s="614"/>
    </row>
    <row r="286" spans="1:1" x14ac:dyDescent="0.35">
      <c r="A286" s="614"/>
    </row>
    <row r="287" spans="1:1" x14ac:dyDescent="0.35">
      <c r="A287" s="614"/>
    </row>
    <row r="288" spans="1:1" x14ac:dyDescent="0.35">
      <c r="A288" s="614"/>
    </row>
    <row r="289" spans="1:1" x14ac:dyDescent="0.35">
      <c r="A289" s="614"/>
    </row>
    <row r="290" spans="1:1" x14ac:dyDescent="0.35">
      <c r="A290" s="614"/>
    </row>
    <row r="291" spans="1:1" x14ac:dyDescent="0.35">
      <c r="A291" s="614"/>
    </row>
    <row r="292" spans="1:1" x14ac:dyDescent="0.35">
      <c r="A292" s="614"/>
    </row>
    <row r="293" spans="1:1" x14ac:dyDescent="0.35">
      <c r="A293" s="614"/>
    </row>
    <row r="294" spans="1:1" x14ac:dyDescent="0.35">
      <c r="A294" s="614"/>
    </row>
    <row r="295" spans="1:1" x14ac:dyDescent="0.35">
      <c r="A295" s="614"/>
    </row>
    <row r="296" spans="1:1" x14ac:dyDescent="0.35">
      <c r="A296" s="614"/>
    </row>
    <row r="297" spans="1:1" x14ac:dyDescent="0.35">
      <c r="A297" s="614"/>
    </row>
    <row r="298" spans="1:1" x14ac:dyDescent="0.35">
      <c r="A298" s="614"/>
    </row>
    <row r="299" spans="1:1" x14ac:dyDescent="0.35">
      <c r="A299" s="614"/>
    </row>
    <row r="300" spans="1:1" x14ac:dyDescent="0.35">
      <c r="A300" s="614"/>
    </row>
    <row r="301" spans="1:1" x14ac:dyDescent="0.35">
      <c r="A301" s="614"/>
    </row>
    <row r="302" spans="1:1" x14ac:dyDescent="0.35">
      <c r="A302" s="614"/>
    </row>
    <row r="303" spans="1:1" x14ac:dyDescent="0.35">
      <c r="A303" s="614"/>
    </row>
    <row r="304" spans="1:1" x14ac:dyDescent="0.35">
      <c r="A304" s="614"/>
    </row>
    <row r="305" spans="1:1" x14ac:dyDescent="0.35">
      <c r="A305" s="614"/>
    </row>
    <row r="306" spans="1:1" x14ac:dyDescent="0.35">
      <c r="A306" s="614"/>
    </row>
    <row r="307" spans="1:1" x14ac:dyDescent="0.35">
      <c r="A307" s="614"/>
    </row>
    <row r="308" spans="1:1" x14ac:dyDescent="0.35">
      <c r="A308" s="614"/>
    </row>
    <row r="309" spans="1:1" x14ac:dyDescent="0.35">
      <c r="A309" s="614"/>
    </row>
    <row r="310" spans="1:1" x14ac:dyDescent="0.35">
      <c r="A310" s="614"/>
    </row>
    <row r="311" spans="1:1" x14ac:dyDescent="0.35">
      <c r="A311" s="614"/>
    </row>
    <row r="312" spans="1:1" x14ac:dyDescent="0.35">
      <c r="A312" s="614"/>
    </row>
    <row r="313" spans="1:1" x14ac:dyDescent="0.35">
      <c r="A313" s="614"/>
    </row>
    <row r="314" spans="1:1" x14ac:dyDescent="0.35">
      <c r="A314" s="614"/>
    </row>
    <row r="315" spans="1:1" x14ac:dyDescent="0.35">
      <c r="A315" s="614"/>
    </row>
    <row r="316" spans="1:1" x14ac:dyDescent="0.35">
      <c r="A316" s="614"/>
    </row>
    <row r="317" spans="1:1" x14ac:dyDescent="0.35">
      <c r="A317" s="614"/>
    </row>
    <row r="318" spans="1:1" x14ac:dyDescent="0.35">
      <c r="A318" s="614"/>
    </row>
    <row r="319" spans="1:1" x14ac:dyDescent="0.35">
      <c r="A319" s="614"/>
    </row>
    <row r="320" spans="1:1" x14ac:dyDescent="0.35">
      <c r="A320" s="614"/>
    </row>
    <row r="321" spans="1:1" x14ac:dyDescent="0.35">
      <c r="A321" s="614"/>
    </row>
    <row r="322" spans="1:1" x14ac:dyDescent="0.35">
      <c r="A322" s="614"/>
    </row>
    <row r="323" spans="1:1" x14ac:dyDescent="0.35">
      <c r="A323" s="614"/>
    </row>
    <row r="324" spans="1:1" x14ac:dyDescent="0.35">
      <c r="A324" s="614"/>
    </row>
    <row r="325" spans="1:1" x14ac:dyDescent="0.35">
      <c r="A325" s="614"/>
    </row>
    <row r="326" spans="1:1" x14ac:dyDescent="0.35">
      <c r="A326" s="614"/>
    </row>
    <row r="327" spans="1:1" x14ac:dyDescent="0.35">
      <c r="A327" s="614"/>
    </row>
    <row r="328" spans="1:1" x14ac:dyDescent="0.35">
      <c r="A328" s="614"/>
    </row>
    <row r="329" spans="1:1" x14ac:dyDescent="0.35">
      <c r="A329" s="614"/>
    </row>
    <row r="330" spans="1:1" x14ac:dyDescent="0.35">
      <c r="A330" s="614"/>
    </row>
    <row r="331" spans="1:1" x14ac:dyDescent="0.35">
      <c r="A331" s="614"/>
    </row>
    <row r="332" spans="1:1" x14ac:dyDescent="0.35">
      <c r="A332" s="614"/>
    </row>
    <row r="333" spans="1:1" x14ac:dyDescent="0.35">
      <c r="A333" s="614"/>
    </row>
    <row r="334" spans="1:1" x14ac:dyDescent="0.35">
      <c r="A334" s="614"/>
    </row>
    <row r="335" spans="1:1" x14ac:dyDescent="0.35">
      <c r="A335" s="614"/>
    </row>
    <row r="336" spans="1:1" x14ac:dyDescent="0.35">
      <c r="A336" s="614"/>
    </row>
    <row r="337" spans="1:1" x14ac:dyDescent="0.35">
      <c r="A337" s="614"/>
    </row>
    <row r="338" spans="1:1" x14ac:dyDescent="0.35">
      <c r="A338" s="614"/>
    </row>
    <row r="339" spans="1:1" x14ac:dyDescent="0.35">
      <c r="A339" s="614"/>
    </row>
    <row r="340" spans="1:1" x14ac:dyDescent="0.35">
      <c r="A340" s="614"/>
    </row>
    <row r="341" spans="1:1" x14ac:dyDescent="0.35">
      <c r="A341" s="614"/>
    </row>
    <row r="342" spans="1:1" x14ac:dyDescent="0.35">
      <c r="A342" s="614"/>
    </row>
    <row r="343" spans="1:1" x14ac:dyDescent="0.35">
      <c r="A343" s="614"/>
    </row>
    <row r="344" spans="1:1" x14ac:dyDescent="0.35">
      <c r="A344" s="614"/>
    </row>
    <row r="345" spans="1:1" x14ac:dyDescent="0.35">
      <c r="A345" s="614"/>
    </row>
    <row r="346" spans="1:1" x14ac:dyDescent="0.35">
      <c r="A346" s="614"/>
    </row>
    <row r="347" spans="1:1" x14ac:dyDescent="0.35">
      <c r="A347" s="614"/>
    </row>
    <row r="348" spans="1:1" x14ac:dyDescent="0.35">
      <c r="A348" s="614"/>
    </row>
    <row r="349" spans="1:1" x14ac:dyDescent="0.35">
      <c r="A349" s="614"/>
    </row>
    <row r="350" spans="1:1" x14ac:dyDescent="0.35">
      <c r="A350" s="614"/>
    </row>
    <row r="351" spans="1:1" x14ac:dyDescent="0.35">
      <c r="A351" s="614"/>
    </row>
    <row r="352" spans="1:1" x14ac:dyDescent="0.35">
      <c r="A352" s="614"/>
    </row>
    <row r="353" spans="1:1" x14ac:dyDescent="0.35">
      <c r="A353" s="614"/>
    </row>
    <row r="354" spans="1:1" x14ac:dyDescent="0.35">
      <c r="A354" s="614"/>
    </row>
    <row r="355" spans="1:1" x14ac:dyDescent="0.35">
      <c r="A355" s="614"/>
    </row>
    <row r="356" spans="1:1" x14ac:dyDescent="0.35">
      <c r="A356" s="614"/>
    </row>
    <row r="357" spans="1:1" x14ac:dyDescent="0.35">
      <c r="A357" s="614"/>
    </row>
    <row r="358" spans="1:1" x14ac:dyDescent="0.35">
      <c r="A358" s="614"/>
    </row>
    <row r="359" spans="1:1" x14ac:dyDescent="0.35">
      <c r="A359" s="614"/>
    </row>
    <row r="360" spans="1:1" x14ac:dyDescent="0.35">
      <c r="A360" s="614"/>
    </row>
    <row r="361" spans="1:1" x14ac:dyDescent="0.35">
      <c r="A361" s="614"/>
    </row>
    <row r="362" spans="1:1" x14ac:dyDescent="0.35">
      <c r="A362" s="614"/>
    </row>
    <row r="363" spans="1:1" x14ac:dyDescent="0.35">
      <c r="A363" s="614"/>
    </row>
    <row r="364" spans="1:1" x14ac:dyDescent="0.35">
      <c r="A364" s="614"/>
    </row>
    <row r="365" spans="1:1" x14ac:dyDescent="0.35">
      <c r="A365" s="614"/>
    </row>
    <row r="366" spans="1:1" x14ac:dyDescent="0.35">
      <c r="A366" s="614"/>
    </row>
    <row r="367" spans="1:1" x14ac:dyDescent="0.35">
      <c r="A367" s="614"/>
    </row>
    <row r="368" spans="1:1" x14ac:dyDescent="0.35">
      <c r="A368" s="614"/>
    </row>
    <row r="369" spans="1:1" x14ac:dyDescent="0.35">
      <c r="A369" s="614"/>
    </row>
    <row r="370" spans="1:1" x14ac:dyDescent="0.35">
      <c r="A370" s="614"/>
    </row>
    <row r="371" spans="1:1" x14ac:dyDescent="0.35">
      <c r="A371" s="614"/>
    </row>
    <row r="372" spans="1:1" x14ac:dyDescent="0.35">
      <c r="A372" s="614"/>
    </row>
    <row r="373" spans="1:1" x14ac:dyDescent="0.35">
      <c r="A373" s="614"/>
    </row>
    <row r="374" spans="1:1" x14ac:dyDescent="0.35">
      <c r="A374" s="614"/>
    </row>
    <row r="375" spans="1:1" x14ac:dyDescent="0.35">
      <c r="A375" s="614"/>
    </row>
    <row r="376" spans="1:1" x14ac:dyDescent="0.35">
      <c r="A376" s="614"/>
    </row>
    <row r="377" spans="1:1" x14ac:dyDescent="0.35">
      <c r="A377" s="614"/>
    </row>
    <row r="378" spans="1:1" x14ac:dyDescent="0.35">
      <c r="A378" s="614"/>
    </row>
    <row r="379" spans="1:1" x14ac:dyDescent="0.35">
      <c r="A379" s="614"/>
    </row>
    <row r="380" spans="1:1" x14ac:dyDescent="0.35">
      <c r="A380" s="614"/>
    </row>
    <row r="381" spans="1:1" x14ac:dyDescent="0.35">
      <c r="A381" s="614"/>
    </row>
    <row r="382" spans="1:1" x14ac:dyDescent="0.35">
      <c r="A382" s="614"/>
    </row>
    <row r="383" spans="1:1" x14ac:dyDescent="0.35">
      <c r="A383" s="614"/>
    </row>
    <row r="384" spans="1:1" x14ac:dyDescent="0.35">
      <c r="A384" s="614"/>
    </row>
    <row r="385" spans="1:1" x14ac:dyDescent="0.35">
      <c r="A385" s="614"/>
    </row>
    <row r="386" spans="1:1" x14ac:dyDescent="0.35">
      <c r="A386" s="614"/>
    </row>
    <row r="387" spans="1:1" x14ac:dyDescent="0.35">
      <c r="A387" s="614"/>
    </row>
    <row r="388" spans="1:1" x14ac:dyDescent="0.35">
      <c r="A388" s="614"/>
    </row>
    <row r="389" spans="1:1" x14ac:dyDescent="0.35">
      <c r="A389" s="614"/>
    </row>
    <row r="390" spans="1:1" x14ac:dyDescent="0.35">
      <c r="A390" s="614"/>
    </row>
    <row r="391" spans="1:1" x14ac:dyDescent="0.35">
      <c r="A391" s="614"/>
    </row>
    <row r="392" spans="1:1" x14ac:dyDescent="0.35">
      <c r="A392" s="614"/>
    </row>
    <row r="393" spans="1:1" x14ac:dyDescent="0.35">
      <c r="A393" s="614"/>
    </row>
    <row r="394" spans="1:1" x14ac:dyDescent="0.35">
      <c r="A394" s="614"/>
    </row>
    <row r="395" spans="1:1" x14ac:dyDescent="0.35">
      <c r="A395" s="614"/>
    </row>
    <row r="396" spans="1:1" x14ac:dyDescent="0.35">
      <c r="A396" s="614"/>
    </row>
    <row r="397" spans="1:1" x14ac:dyDescent="0.35">
      <c r="A397" s="614"/>
    </row>
    <row r="398" spans="1:1" x14ac:dyDescent="0.35">
      <c r="A398" s="614"/>
    </row>
    <row r="399" spans="1:1" x14ac:dyDescent="0.35">
      <c r="A399" s="614"/>
    </row>
    <row r="400" spans="1:1" x14ac:dyDescent="0.35">
      <c r="A400" s="614"/>
    </row>
    <row r="401" spans="1:1" x14ac:dyDescent="0.35">
      <c r="A401" s="614"/>
    </row>
    <row r="402" spans="1:1" x14ac:dyDescent="0.35">
      <c r="A402" s="614"/>
    </row>
    <row r="403" spans="1:1" x14ac:dyDescent="0.35">
      <c r="A403" s="614"/>
    </row>
    <row r="404" spans="1:1" x14ac:dyDescent="0.35">
      <c r="A404" s="614"/>
    </row>
    <row r="405" spans="1:1" x14ac:dyDescent="0.35">
      <c r="A405" s="614"/>
    </row>
    <row r="406" spans="1:1" x14ac:dyDescent="0.35">
      <c r="A406" s="614"/>
    </row>
    <row r="407" spans="1:1" x14ac:dyDescent="0.35">
      <c r="A407" s="614"/>
    </row>
    <row r="408" spans="1:1" x14ac:dyDescent="0.35">
      <c r="A408" s="614"/>
    </row>
    <row r="409" spans="1:1" x14ac:dyDescent="0.35">
      <c r="A409" s="614"/>
    </row>
    <row r="410" spans="1:1" x14ac:dyDescent="0.35">
      <c r="A410" s="614"/>
    </row>
    <row r="411" spans="1:1" x14ac:dyDescent="0.35">
      <c r="A411" s="614"/>
    </row>
    <row r="412" spans="1:1" x14ac:dyDescent="0.35">
      <c r="A412" s="614"/>
    </row>
    <row r="413" spans="1:1" x14ac:dyDescent="0.35">
      <c r="A413" s="614"/>
    </row>
    <row r="414" spans="1:1" x14ac:dyDescent="0.35">
      <c r="A414" s="614"/>
    </row>
    <row r="415" spans="1:1" x14ac:dyDescent="0.35">
      <c r="A415" s="614"/>
    </row>
    <row r="416" spans="1:1" x14ac:dyDescent="0.35">
      <c r="A416" s="614"/>
    </row>
    <row r="417" spans="1:1" x14ac:dyDescent="0.35">
      <c r="A417" s="614"/>
    </row>
    <row r="418" spans="1:1" x14ac:dyDescent="0.35">
      <c r="A418" s="614"/>
    </row>
    <row r="419" spans="1:1" x14ac:dyDescent="0.35">
      <c r="A419" s="614"/>
    </row>
    <row r="420" spans="1:1" x14ac:dyDescent="0.35">
      <c r="A420" s="614"/>
    </row>
    <row r="421" spans="1:1" x14ac:dyDescent="0.35">
      <c r="A421" s="614"/>
    </row>
    <row r="422" spans="1:1" x14ac:dyDescent="0.35">
      <c r="A422" s="614"/>
    </row>
    <row r="423" spans="1:1" x14ac:dyDescent="0.35">
      <c r="A423" s="614"/>
    </row>
    <row r="424" spans="1:1" x14ac:dyDescent="0.35">
      <c r="A424" s="614"/>
    </row>
    <row r="425" spans="1:1" x14ac:dyDescent="0.35">
      <c r="A425" s="614"/>
    </row>
    <row r="426" spans="1:1" x14ac:dyDescent="0.35">
      <c r="A426" s="614"/>
    </row>
    <row r="427" spans="1:1" x14ac:dyDescent="0.35">
      <c r="A427" s="614"/>
    </row>
    <row r="428" spans="1:1" x14ac:dyDescent="0.35">
      <c r="A428" s="614"/>
    </row>
    <row r="429" spans="1:1" x14ac:dyDescent="0.35">
      <c r="A429" s="614"/>
    </row>
    <row r="430" spans="1:1" x14ac:dyDescent="0.35">
      <c r="A430" s="614"/>
    </row>
    <row r="431" spans="1:1" x14ac:dyDescent="0.35">
      <c r="A431" s="614"/>
    </row>
    <row r="432" spans="1:1" x14ac:dyDescent="0.35">
      <c r="A432" s="614"/>
    </row>
    <row r="433" spans="1:1" x14ac:dyDescent="0.35">
      <c r="A433" s="614"/>
    </row>
    <row r="434" spans="1:1" x14ac:dyDescent="0.35">
      <c r="A434" s="614"/>
    </row>
    <row r="435" spans="1:1" x14ac:dyDescent="0.35">
      <c r="A435" s="614"/>
    </row>
    <row r="436" spans="1:1" x14ac:dyDescent="0.35">
      <c r="A436" s="614"/>
    </row>
    <row r="437" spans="1:1" x14ac:dyDescent="0.35">
      <c r="A437" s="614"/>
    </row>
    <row r="438" spans="1:1" x14ac:dyDescent="0.35">
      <c r="A438" s="614"/>
    </row>
    <row r="439" spans="1:1" x14ac:dyDescent="0.35">
      <c r="A439" s="614"/>
    </row>
    <row r="440" spans="1:1" x14ac:dyDescent="0.35">
      <c r="A440" s="614"/>
    </row>
    <row r="441" spans="1:1" x14ac:dyDescent="0.35">
      <c r="A441" s="614"/>
    </row>
    <row r="442" spans="1:1" x14ac:dyDescent="0.35">
      <c r="A442" s="614"/>
    </row>
    <row r="443" spans="1:1" x14ac:dyDescent="0.35">
      <c r="A443" s="614"/>
    </row>
    <row r="444" spans="1:1" x14ac:dyDescent="0.35">
      <c r="A444" s="614"/>
    </row>
    <row r="445" spans="1:1" x14ac:dyDescent="0.35">
      <c r="A445" s="614"/>
    </row>
    <row r="446" spans="1:1" x14ac:dyDescent="0.35">
      <c r="A446" s="614"/>
    </row>
    <row r="447" spans="1:1" x14ac:dyDescent="0.35">
      <c r="A447" s="614"/>
    </row>
    <row r="448" spans="1:1" x14ac:dyDescent="0.35">
      <c r="A448" s="614"/>
    </row>
    <row r="449" spans="1:1" x14ac:dyDescent="0.35">
      <c r="A449" s="614"/>
    </row>
    <row r="450" spans="1:1" x14ac:dyDescent="0.35">
      <c r="A450" s="614"/>
    </row>
    <row r="451" spans="1:1" x14ac:dyDescent="0.35">
      <c r="A451" s="614"/>
    </row>
    <row r="452" spans="1:1" x14ac:dyDescent="0.35">
      <c r="A452" s="614"/>
    </row>
    <row r="453" spans="1:1" x14ac:dyDescent="0.35">
      <c r="A453" s="614"/>
    </row>
    <row r="454" spans="1:1" x14ac:dyDescent="0.35">
      <c r="A454" s="614"/>
    </row>
    <row r="455" spans="1:1" x14ac:dyDescent="0.35">
      <c r="A455" s="614"/>
    </row>
    <row r="456" spans="1:1" x14ac:dyDescent="0.35">
      <c r="A456" s="614"/>
    </row>
    <row r="457" spans="1:1" x14ac:dyDescent="0.35">
      <c r="A457" s="614"/>
    </row>
    <row r="458" spans="1:1" x14ac:dyDescent="0.35">
      <c r="A458" s="614"/>
    </row>
    <row r="459" spans="1:1" x14ac:dyDescent="0.35">
      <c r="A459" s="614"/>
    </row>
    <row r="460" spans="1:1" x14ac:dyDescent="0.35">
      <c r="A460" s="614"/>
    </row>
    <row r="461" spans="1:1" x14ac:dyDescent="0.35">
      <c r="A461" s="614"/>
    </row>
    <row r="462" spans="1:1" x14ac:dyDescent="0.35">
      <c r="A462" s="614"/>
    </row>
    <row r="463" spans="1:1" x14ac:dyDescent="0.35">
      <c r="A463" s="614"/>
    </row>
    <row r="464" spans="1:1" x14ac:dyDescent="0.35">
      <c r="A464" s="614"/>
    </row>
    <row r="465" spans="1:1" x14ac:dyDescent="0.35">
      <c r="A465" s="614"/>
    </row>
    <row r="466" spans="1:1" x14ac:dyDescent="0.35">
      <c r="A466" s="614"/>
    </row>
    <row r="467" spans="1:1" x14ac:dyDescent="0.35">
      <c r="A467" s="614"/>
    </row>
    <row r="468" spans="1:1" x14ac:dyDescent="0.35">
      <c r="A468" s="614"/>
    </row>
    <row r="469" spans="1:1" x14ac:dyDescent="0.35">
      <c r="A469" s="614"/>
    </row>
    <row r="470" spans="1:1" x14ac:dyDescent="0.35">
      <c r="A470" s="614"/>
    </row>
    <row r="471" spans="1:1" x14ac:dyDescent="0.35">
      <c r="A471" s="614"/>
    </row>
    <row r="472" spans="1:1" x14ac:dyDescent="0.35">
      <c r="A472" s="614"/>
    </row>
    <row r="473" spans="1:1" x14ac:dyDescent="0.35">
      <c r="A473" s="614"/>
    </row>
    <row r="474" spans="1:1" x14ac:dyDescent="0.35">
      <c r="A474" s="614"/>
    </row>
    <row r="475" spans="1:1" x14ac:dyDescent="0.35">
      <c r="A475" s="614"/>
    </row>
    <row r="476" spans="1:1" x14ac:dyDescent="0.35">
      <c r="A476" s="614"/>
    </row>
    <row r="477" spans="1:1" x14ac:dyDescent="0.35">
      <c r="A477" s="614"/>
    </row>
    <row r="478" spans="1:1" x14ac:dyDescent="0.35">
      <c r="A478" s="614"/>
    </row>
    <row r="479" spans="1:1" x14ac:dyDescent="0.35">
      <c r="A479" s="614"/>
    </row>
    <row r="480" spans="1:1" x14ac:dyDescent="0.35">
      <c r="A480" s="614"/>
    </row>
    <row r="481" spans="1:1" x14ac:dyDescent="0.35">
      <c r="A481" s="614"/>
    </row>
    <row r="482" spans="1:1" x14ac:dyDescent="0.35">
      <c r="A482" s="614"/>
    </row>
    <row r="483" spans="1:1" x14ac:dyDescent="0.35">
      <c r="A483" s="614"/>
    </row>
    <row r="484" spans="1:1" x14ac:dyDescent="0.35">
      <c r="A484" s="614"/>
    </row>
    <row r="485" spans="1:1" x14ac:dyDescent="0.35">
      <c r="A485" s="614"/>
    </row>
    <row r="486" spans="1:1" x14ac:dyDescent="0.35">
      <c r="A486" s="614"/>
    </row>
    <row r="487" spans="1:1" x14ac:dyDescent="0.35">
      <c r="A487" s="614"/>
    </row>
    <row r="488" spans="1:1" x14ac:dyDescent="0.35">
      <c r="A488" s="614"/>
    </row>
    <row r="489" spans="1:1" x14ac:dyDescent="0.35">
      <c r="A489" s="614"/>
    </row>
    <row r="490" spans="1:1" x14ac:dyDescent="0.35">
      <c r="A490" s="614"/>
    </row>
    <row r="491" spans="1:1" x14ac:dyDescent="0.35">
      <c r="A491" s="614"/>
    </row>
    <row r="492" spans="1:1" x14ac:dyDescent="0.35">
      <c r="A492" s="614"/>
    </row>
    <row r="493" spans="1:1" x14ac:dyDescent="0.35">
      <c r="A493" s="614"/>
    </row>
    <row r="494" spans="1:1" x14ac:dyDescent="0.35">
      <c r="A494" s="614"/>
    </row>
    <row r="495" spans="1:1" x14ac:dyDescent="0.35">
      <c r="A495" s="614"/>
    </row>
    <row r="496" spans="1:1" x14ac:dyDescent="0.35">
      <c r="A496" s="614"/>
    </row>
    <row r="497" spans="1:1" x14ac:dyDescent="0.35">
      <c r="A497" s="614"/>
    </row>
    <row r="498" spans="1:1" x14ac:dyDescent="0.35">
      <c r="A498" s="614"/>
    </row>
    <row r="499" spans="1:1" x14ac:dyDescent="0.35">
      <c r="A499" s="614"/>
    </row>
    <row r="500" spans="1:1" x14ac:dyDescent="0.35">
      <c r="A500" s="614"/>
    </row>
    <row r="501" spans="1:1" x14ac:dyDescent="0.35">
      <c r="A501" s="614"/>
    </row>
    <row r="502" spans="1:1" x14ac:dyDescent="0.35">
      <c r="A502" s="614"/>
    </row>
    <row r="503" spans="1:1" x14ac:dyDescent="0.35">
      <c r="A503" s="614"/>
    </row>
    <row r="504" spans="1:1" x14ac:dyDescent="0.35">
      <c r="A504" s="614"/>
    </row>
    <row r="505" spans="1:1" x14ac:dyDescent="0.35">
      <c r="A505" s="614"/>
    </row>
    <row r="506" spans="1:1" x14ac:dyDescent="0.35">
      <c r="A506" s="614"/>
    </row>
    <row r="507" spans="1:1" x14ac:dyDescent="0.35">
      <c r="A507" s="614"/>
    </row>
    <row r="508" spans="1:1" x14ac:dyDescent="0.35">
      <c r="A508" s="614"/>
    </row>
    <row r="509" spans="1:1" x14ac:dyDescent="0.35">
      <c r="A509" s="614"/>
    </row>
    <row r="510" spans="1:1" x14ac:dyDescent="0.35">
      <c r="A510" s="614"/>
    </row>
    <row r="511" spans="1:1" x14ac:dyDescent="0.35">
      <c r="A511" s="614"/>
    </row>
    <row r="512" spans="1:1" x14ac:dyDescent="0.35">
      <c r="A512" s="614"/>
    </row>
    <row r="513" spans="1:1" x14ac:dyDescent="0.35">
      <c r="A513" s="614"/>
    </row>
    <row r="514" spans="1:1" x14ac:dyDescent="0.35">
      <c r="A514" s="614"/>
    </row>
    <row r="515" spans="1:1" x14ac:dyDescent="0.35">
      <c r="A515" s="614"/>
    </row>
    <row r="516" spans="1:1" x14ac:dyDescent="0.35">
      <c r="A516" s="614"/>
    </row>
    <row r="517" spans="1:1" x14ac:dyDescent="0.35">
      <c r="A517" s="614"/>
    </row>
    <row r="518" spans="1:1" x14ac:dyDescent="0.35">
      <c r="A518" s="614"/>
    </row>
    <row r="519" spans="1:1" x14ac:dyDescent="0.35">
      <c r="A519" s="614"/>
    </row>
    <row r="520" spans="1:1" x14ac:dyDescent="0.35">
      <c r="A520" s="614"/>
    </row>
    <row r="521" spans="1:1" x14ac:dyDescent="0.35">
      <c r="A521" s="614"/>
    </row>
    <row r="522" spans="1:1" x14ac:dyDescent="0.35">
      <c r="A522" s="614"/>
    </row>
    <row r="523" spans="1:1" x14ac:dyDescent="0.35">
      <c r="A523" s="614"/>
    </row>
    <row r="524" spans="1:1" x14ac:dyDescent="0.35">
      <c r="A524" s="614"/>
    </row>
    <row r="525" spans="1:1" x14ac:dyDescent="0.35">
      <c r="A525" s="614"/>
    </row>
    <row r="526" spans="1:1" x14ac:dyDescent="0.35">
      <c r="A526" s="614"/>
    </row>
    <row r="527" spans="1:1" x14ac:dyDescent="0.35">
      <c r="A527" s="614"/>
    </row>
    <row r="528" spans="1:1" x14ac:dyDescent="0.35">
      <c r="A528" s="614"/>
    </row>
    <row r="529" spans="1:1" x14ac:dyDescent="0.35">
      <c r="A529" s="614"/>
    </row>
    <row r="530" spans="1:1" x14ac:dyDescent="0.35">
      <c r="A530" s="614"/>
    </row>
    <row r="531" spans="1:1" x14ac:dyDescent="0.35">
      <c r="A531" s="614"/>
    </row>
    <row r="532" spans="1:1" x14ac:dyDescent="0.35">
      <c r="A532" s="614"/>
    </row>
    <row r="533" spans="1:1" x14ac:dyDescent="0.35">
      <c r="A533" s="614"/>
    </row>
    <row r="534" spans="1:1" x14ac:dyDescent="0.35">
      <c r="A534" s="614"/>
    </row>
    <row r="535" spans="1:1" x14ac:dyDescent="0.35">
      <c r="A535" s="614"/>
    </row>
    <row r="536" spans="1:1" x14ac:dyDescent="0.35">
      <c r="A536" s="614"/>
    </row>
    <row r="537" spans="1:1" x14ac:dyDescent="0.35">
      <c r="A537" s="614"/>
    </row>
    <row r="538" spans="1:1" x14ac:dyDescent="0.35">
      <c r="A538" s="614"/>
    </row>
    <row r="539" spans="1:1" x14ac:dyDescent="0.35">
      <c r="A539" s="614"/>
    </row>
    <row r="540" spans="1:1" x14ac:dyDescent="0.35">
      <c r="A540" s="614"/>
    </row>
    <row r="541" spans="1:1" x14ac:dyDescent="0.35">
      <c r="A541" s="614"/>
    </row>
    <row r="542" spans="1:1" x14ac:dyDescent="0.35">
      <c r="A542" s="614"/>
    </row>
    <row r="543" spans="1:1" x14ac:dyDescent="0.35">
      <c r="A543" s="614"/>
    </row>
    <row r="544" spans="1:1" x14ac:dyDescent="0.35">
      <c r="A544" s="614"/>
    </row>
    <row r="545" spans="1:1" x14ac:dyDescent="0.35">
      <c r="A545" s="614"/>
    </row>
    <row r="546" spans="1:1" x14ac:dyDescent="0.35">
      <c r="A546" s="614"/>
    </row>
    <row r="547" spans="1:1" x14ac:dyDescent="0.35">
      <c r="A547" s="614"/>
    </row>
    <row r="548" spans="1:1" x14ac:dyDescent="0.35">
      <c r="A548" s="614"/>
    </row>
    <row r="549" spans="1:1" x14ac:dyDescent="0.35">
      <c r="A549" s="614"/>
    </row>
    <row r="550" spans="1:1" x14ac:dyDescent="0.35">
      <c r="A550" s="614"/>
    </row>
    <row r="551" spans="1:1" x14ac:dyDescent="0.35">
      <c r="A551" s="614"/>
    </row>
    <row r="552" spans="1:1" x14ac:dyDescent="0.35">
      <c r="A552" s="614"/>
    </row>
    <row r="553" spans="1:1" x14ac:dyDescent="0.35">
      <c r="A553" s="614"/>
    </row>
    <row r="554" spans="1:1" x14ac:dyDescent="0.35">
      <c r="A554" s="614"/>
    </row>
    <row r="555" spans="1:1" x14ac:dyDescent="0.35">
      <c r="A555" s="614"/>
    </row>
    <row r="556" spans="1:1" x14ac:dyDescent="0.35">
      <c r="A556" s="614"/>
    </row>
    <row r="557" spans="1:1" x14ac:dyDescent="0.35">
      <c r="A557" s="614"/>
    </row>
    <row r="558" spans="1:1" x14ac:dyDescent="0.35">
      <c r="A558" s="614"/>
    </row>
    <row r="559" spans="1:1" x14ac:dyDescent="0.35">
      <c r="A559" s="614"/>
    </row>
    <row r="560" spans="1:1" x14ac:dyDescent="0.35">
      <c r="A560" s="614"/>
    </row>
    <row r="561" spans="1:1" x14ac:dyDescent="0.35">
      <c r="A561" s="614"/>
    </row>
    <row r="562" spans="1:1" x14ac:dyDescent="0.35">
      <c r="A562" s="614"/>
    </row>
    <row r="563" spans="1:1" x14ac:dyDescent="0.35">
      <c r="A563" s="614"/>
    </row>
    <row r="564" spans="1:1" x14ac:dyDescent="0.35">
      <c r="A564" s="614"/>
    </row>
    <row r="565" spans="1:1" x14ac:dyDescent="0.35">
      <c r="A565" s="614"/>
    </row>
  </sheetData>
  <mergeCells count="25">
    <mergeCell ref="B23:G23"/>
    <mergeCell ref="B24:H24"/>
    <mergeCell ref="B12:H12"/>
    <mergeCell ref="B16:H16"/>
    <mergeCell ref="B17:H17"/>
    <mergeCell ref="B20:H20"/>
    <mergeCell ref="B21:H21"/>
    <mergeCell ref="B22:H22"/>
    <mergeCell ref="M4:O4"/>
    <mergeCell ref="B8:H8"/>
    <mergeCell ref="B4:C4"/>
    <mergeCell ref="E4:G4"/>
    <mergeCell ref="B5:C5"/>
    <mergeCell ref="E5:G5"/>
    <mergeCell ref="H4:L4"/>
    <mergeCell ref="H5:L5"/>
    <mergeCell ref="M5:T5"/>
    <mergeCell ref="I22:J22"/>
    <mergeCell ref="M22:O22"/>
    <mergeCell ref="I10:J10"/>
    <mergeCell ref="M10:O10"/>
    <mergeCell ref="I14:J14"/>
    <mergeCell ref="M14:O14"/>
    <mergeCell ref="I18:J18"/>
    <mergeCell ref="M18:O18"/>
  </mergeCells>
  <pageMargins left="0.7" right="0.7" top="0.75" bottom="0.75" header="0.3" footer="0.3"/>
  <pageSetup paperSize="9" orientation="landscape" r:id="rId1"/>
  <headerFooter>
    <oddFooter>&amp;CSite Solar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>
    <tabColor theme="9" tint="0.79998168889431442"/>
  </sheetPr>
  <dimension ref="A1:Z79"/>
  <sheetViews>
    <sheetView showGridLines="0" zoomScaleNormal="100" workbookViewId="0">
      <selection activeCell="R1" sqref="R1"/>
    </sheetView>
  </sheetViews>
  <sheetFormatPr defaultColWidth="8.7265625" defaultRowHeight="14.5" x14ac:dyDescent="0.35"/>
  <cols>
    <col min="1" max="1" width="0.7265625" style="3" customWidth="1"/>
    <col min="2" max="2" width="2.453125" style="3" customWidth="1"/>
    <col min="3" max="3" width="10.7265625" style="3" customWidth="1"/>
    <col min="4" max="4" width="6.7265625" style="3" customWidth="1"/>
    <col min="5" max="5" width="5.1796875" style="3" customWidth="1"/>
    <col min="6" max="6" width="1.1796875" style="3" customWidth="1"/>
    <col min="7" max="7" width="6.26953125" style="3" customWidth="1"/>
    <col min="8" max="8" width="6.81640625" style="3" customWidth="1"/>
    <col min="9" max="9" width="8" style="3" customWidth="1"/>
    <col min="10" max="10" width="8.7265625" style="3" customWidth="1"/>
    <col min="11" max="11" width="1.1796875" style="3" customWidth="1"/>
    <col min="12" max="12" width="6.81640625" style="3" customWidth="1"/>
    <col min="13" max="13" width="17" style="3" customWidth="1"/>
    <col min="14" max="14" width="4.81640625" style="3" customWidth="1"/>
    <col min="15" max="15" width="0.7265625" style="3" customWidth="1"/>
    <col min="16" max="16" width="7.1796875" style="3" customWidth="1"/>
    <col min="17" max="17" width="0.7265625" style="3" customWidth="1"/>
    <col min="18" max="18" width="60.453125" style="3" customWidth="1"/>
    <col min="19" max="21" width="8.7265625" style="3"/>
    <col min="22" max="22" width="29" style="93" customWidth="1"/>
    <col min="23" max="23" width="21.453125" style="3" customWidth="1"/>
    <col min="24" max="16384" width="8.7265625" style="3"/>
  </cols>
  <sheetData>
    <row r="1" spans="1:22" s="611" customFormat="1" ht="4.5" customHeight="1" x14ac:dyDescent="0.15">
      <c r="A1" s="618"/>
      <c r="B1" s="618"/>
      <c r="C1" s="618"/>
      <c r="D1" s="618"/>
      <c r="E1" s="618"/>
      <c r="F1" s="618"/>
      <c r="G1" s="618"/>
      <c r="H1" s="618"/>
      <c r="I1" s="618"/>
      <c r="J1" s="618"/>
      <c r="K1" s="618"/>
      <c r="L1" s="618"/>
      <c r="M1" s="618"/>
      <c r="N1" s="618"/>
      <c r="O1" s="618"/>
      <c r="P1" s="618"/>
      <c r="Q1" s="618"/>
      <c r="V1" s="644"/>
    </row>
    <row r="2" spans="1:22" x14ac:dyDescent="0.35">
      <c r="A2" s="614"/>
      <c r="B2" s="613" t="s">
        <v>1348</v>
      </c>
      <c r="C2" s="614"/>
      <c r="D2" s="614"/>
      <c r="E2" s="614"/>
      <c r="F2" s="614"/>
      <c r="G2" s="614"/>
      <c r="H2" s="614"/>
      <c r="I2" s="614"/>
      <c r="J2" s="614"/>
      <c r="K2" s="614"/>
      <c r="L2" s="614"/>
      <c r="M2" s="614"/>
      <c r="N2" s="614"/>
      <c r="O2" s="614"/>
      <c r="P2" s="614"/>
      <c r="Q2" s="614"/>
    </row>
    <row r="3" spans="1:22" s="611" customFormat="1" ht="6" customHeight="1" x14ac:dyDescent="0.15">
      <c r="A3" s="618"/>
      <c r="B3" s="645"/>
      <c r="C3" s="618"/>
      <c r="D3" s="618"/>
      <c r="E3" s="618"/>
      <c r="F3" s="618"/>
      <c r="G3" s="618"/>
      <c r="H3" s="618"/>
      <c r="I3" s="618"/>
      <c r="J3" s="618"/>
      <c r="K3" s="618"/>
      <c r="L3" s="618"/>
      <c r="M3" s="618"/>
      <c r="N3" s="618"/>
      <c r="O3" s="618"/>
      <c r="P3" s="618"/>
      <c r="Q3" s="618"/>
      <c r="V3" s="644"/>
    </row>
    <row r="4" spans="1:22" x14ac:dyDescent="0.35">
      <c r="A4" s="614"/>
      <c r="B4" s="1012" t="s">
        <v>1320</v>
      </c>
      <c r="C4" s="1012"/>
      <c r="D4" s="661" t="str">
        <f>IF(ISBLANK(Loads!D13),"Custom",Loads!D13)</f>
        <v>Custom</v>
      </c>
      <c r="F4" s="614"/>
      <c r="G4" s="614"/>
      <c r="H4" s="614"/>
      <c r="I4" s="614"/>
      <c r="J4" s="614"/>
      <c r="K4" s="614"/>
      <c r="L4" s="614"/>
      <c r="M4" s="614"/>
      <c r="N4" s="614"/>
      <c r="O4" s="614"/>
      <c r="P4" s="614"/>
      <c r="Q4" s="614"/>
    </row>
    <row r="5" spans="1:22" s="611" customFormat="1" ht="5.25" customHeight="1" x14ac:dyDescent="0.15">
      <c r="A5" s="618"/>
      <c r="B5" s="617"/>
      <c r="C5" s="617"/>
      <c r="D5" s="617"/>
      <c r="E5" s="618"/>
      <c r="F5" s="618"/>
      <c r="G5" s="618"/>
      <c r="H5" s="618"/>
      <c r="I5" s="618"/>
      <c r="J5" s="618"/>
      <c r="K5" s="618"/>
      <c r="L5" s="618"/>
      <c r="M5" s="618"/>
      <c r="N5" s="618"/>
      <c r="O5" s="618"/>
      <c r="P5" s="618"/>
      <c r="Q5" s="618"/>
      <c r="V5" s="644"/>
    </row>
    <row r="6" spans="1:22" x14ac:dyDescent="0.35">
      <c r="A6" s="614"/>
      <c r="B6" s="988" t="s">
        <v>1322</v>
      </c>
      <c r="C6" s="988"/>
      <c r="D6" s="1003" t="s">
        <v>1333</v>
      </c>
      <c r="E6" s="1003"/>
      <c r="F6" s="1003"/>
      <c r="G6" s="988" t="s">
        <v>1324</v>
      </c>
      <c r="H6" s="988"/>
      <c r="I6" s="988" t="s">
        <v>1325</v>
      </c>
      <c r="J6" s="988"/>
      <c r="K6" s="988"/>
      <c r="L6" s="988"/>
      <c r="M6" s="988" t="s">
        <v>569</v>
      </c>
      <c r="N6" s="988"/>
    </row>
    <row r="7" spans="1:22" ht="16.5" customHeight="1" x14ac:dyDescent="0.35">
      <c r="A7" s="614"/>
      <c r="B7" s="989" t="str">
        <f>'General Site Info'!E37</f>
        <v>--</v>
      </c>
      <c r="C7" s="989"/>
      <c r="D7" s="989" t="str">
        <f>'General Site Info'!E38</f>
        <v>--</v>
      </c>
      <c r="E7" s="989"/>
      <c r="F7" s="989"/>
      <c r="G7" s="989" t="str">
        <f>'General Site Info'!E39</f>
        <v>--</v>
      </c>
      <c r="H7" s="989"/>
      <c r="I7" s="990" t="str">
        <f>'General Site Info'!E35</f>
        <v>--</v>
      </c>
      <c r="J7" s="990"/>
      <c r="K7" s="990"/>
      <c r="L7" s="990"/>
      <c r="M7" s="989" t="str">
        <f>'General Site Info'!E36</f>
        <v>--</v>
      </c>
      <c r="N7" s="989"/>
    </row>
    <row r="8" spans="1:22" s="611" customFormat="1" ht="5.5" x14ac:dyDescent="0.15">
      <c r="A8" s="618"/>
      <c r="B8" s="646"/>
      <c r="C8" s="647"/>
      <c r="D8" s="647"/>
      <c r="E8" s="647"/>
      <c r="F8" s="647"/>
      <c r="G8" s="647"/>
      <c r="H8" s="647"/>
      <c r="I8" s="647"/>
      <c r="J8" s="647"/>
      <c r="K8" s="647"/>
      <c r="L8" s="647"/>
      <c r="M8" s="647"/>
      <c r="N8" s="647"/>
      <c r="O8" s="647"/>
      <c r="P8" s="647"/>
      <c r="Q8" s="618"/>
      <c r="V8" s="644"/>
    </row>
    <row r="9" spans="1:22" x14ac:dyDescent="0.35">
      <c r="A9" s="614"/>
      <c r="B9" s="1005" t="s">
        <v>295</v>
      </c>
      <c r="C9" s="1005"/>
      <c r="D9" s="1005"/>
      <c r="E9" s="1005"/>
      <c r="F9" s="623"/>
      <c r="G9" s="1005" t="s">
        <v>1399</v>
      </c>
      <c r="H9" s="1005"/>
      <c r="I9" s="1005"/>
      <c r="J9" s="1005"/>
      <c r="K9" s="623"/>
      <c r="L9" s="1005" t="s">
        <v>1400</v>
      </c>
      <c r="M9" s="1005"/>
      <c r="N9" s="1005"/>
      <c r="O9" s="623"/>
      <c r="P9" s="623"/>
      <c r="Q9" s="614"/>
      <c r="R9" s="3" t="s">
        <v>1972</v>
      </c>
    </row>
    <row r="10" spans="1:22" x14ac:dyDescent="0.35">
      <c r="A10" s="614"/>
      <c r="B10" s="648"/>
      <c r="C10" s="688" t="s">
        <v>1396</v>
      </c>
      <c r="D10" s="689"/>
      <c r="E10" s="661"/>
      <c r="F10" s="623"/>
      <c r="G10" s="637"/>
      <c r="H10" s="690"/>
      <c r="I10" s="691" t="s">
        <v>2029</v>
      </c>
      <c r="J10" s="705">
        <f>Loads!AR20</f>
        <v>0</v>
      </c>
      <c r="K10" s="622"/>
      <c r="L10" s="691"/>
      <c r="M10" s="691" t="s">
        <v>1357</v>
      </c>
      <c r="N10" s="714">
        <f>Loads!AP20</f>
        <v>0</v>
      </c>
      <c r="O10" s="623"/>
      <c r="P10" s="623"/>
      <c r="Q10" s="614"/>
    </row>
    <row r="11" spans="1:22" x14ac:dyDescent="0.35">
      <c r="A11" s="614"/>
      <c r="B11" s="649"/>
      <c r="C11" s="690"/>
      <c r="D11" s="691" t="s">
        <v>1406</v>
      </c>
      <c r="E11" s="692" t="e">
        <f>IF('Detailed Site Info (Optional)'!C29="no","--",Design!D18)</f>
        <v>#N/A</v>
      </c>
      <c r="F11" s="623"/>
      <c r="G11" s="637"/>
      <c r="H11" s="690"/>
      <c r="I11" s="691" t="s">
        <v>1804</v>
      </c>
      <c r="J11" s="705">
        <f>IF(Design!E9=Design!E24,Design!D24,Design!D25)</f>
        <v>0</v>
      </c>
      <c r="K11" s="622"/>
      <c r="L11" s="693"/>
      <c r="M11" s="693" t="s">
        <v>1391</v>
      </c>
      <c r="N11" s="715">
        <f>Assumptions!C25</f>
        <v>1.1000000000000001</v>
      </c>
      <c r="O11" s="623"/>
      <c r="P11" s="623"/>
      <c r="Q11" s="614"/>
    </row>
    <row r="12" spans="1:22" ht="16.5" x14ac:dyDescent="0.35">
      <c r="A12" s="614"/>
      <c r="B12" s="651"/>
      <c r="C12" s="693"/>
      <c r="D12" s="693" t="s">
        <v>1403</v>
      </c>
      <c r="E12" s="694" t="e">
        <f>IF('Detailed Site Info (Optional)'!C29="no","--",Design!D19)</f>
        <v>#N/A</v>
      </c>
      <c r="F12" s="623"/>
      <c r="G12" s="650"/>
      <c r="H12" s="706"/>
      <c r="I12" s="693" t="s">
        <v>1805</v>
      </c>
      <c r="J12" s="707">
        <f>Design!D26</f>
        <v>0</v>
      </c>
      <c r="K12" s="622"/>
      <c r="L12" s="693"/>
      <c r="M12" s="693" t="s">
        <v>1358</v>
      </c>
      <c r="N12" s="715">
        <f>N10*N11</f>
        <v>0</v>
      </c>
      <c r="O12" s="623"/>
      <c r="P12" s="623"/>
      <c r="Q12" s="614"/>
    </row>
    <row r="13" spans="1:22" x14ac:dyDescent="0.35">
      <c r="A13" s="614"/>
      <c r="B13" s="651"/>
      <c r="C13" s="693"/>
      <c r="D13" s="693" t="s">
        <v>1398</v>
      </c>
      <c r="E13" s="695" t="e">
        <f>IF('Detailed Site Info (Optional)'!C29="no","--",Design!D17)</f>
        <v>#N/A</v>
      </c>
      <c r="F13" s="623"/>
      <c r="G13" s="650"/>
      <c r="H13" s="706"/>
      <c r="I13" s="693" t="s">
        <v>1395</v>
      </c>
      <c r="J13" s="707">
        <f>Design!D38</f>
        <v>0</v>
      </c>
      <c r="K13" s="622"/>
      <c r="L13" s="697"/>
      <c r="M13" s="697"/>
      <c r="N13" s="662"/>
      <c r="O13" s="623"/>
      <c r="P13" s="623"/>
      <c r="Q13" s="614"/>
    </row>
    <row r="14" spans="1:22" x14ac:dyDescent="0.35">
      <c r="A14" s="614"/>
      <c r="B14" s="648"/>
      <c r="C14" s="290"/>
      <c r="D14" s="696"/>
      <c r="E14" s="697"/>
      <c r="F14" s="623"/>
      <c r="G14" s="650"/>
      <c r="H14" s="706"/>
      <c r="I14" s="693" t="s">
        <v>1404</v>
      </c>
      <c r="J14" s="695">
        <v>230</v>
      </c>
      <c r="K14" s="622"/>
      <c r="L14" s="1004" t="s">
        <v>1402</v>
      </c>
      <c r="M14" s="1004"/>
      <c r="N14" s="1004"/>
      <c r="O14" s="623"/>
      <c r="P14" s="623"/>
      <c r="Q14" s="614"/>
    </row>
    <row r="15" spans="1:22" x14ac:dyDescent="0.35">
      <c r="A15" s="614"/>
      <c r="B15" s="648"/>
      <c r="C15" s="698" t="s">
        <v>1397</v>
      </c>
      <c r="D15" s="290"/>
      <c r="E15" s="697"/>
      <c r="F15" s="623"/>
      <c r="K15" s="652"/>
      <c r="L15" s="1004"/>
      <c r="M15" s="1004"/>
      <c r="N15" s="1004"/>
      <c r="O15" s="653"/>
      <c r="P15" s="623"/>
      <c r="Q15" s="614"/>
      <c r="R15" s="3" t="s">
        <v>2010</v>
      </c>
    </row>
    <row r="16" spans="1:22" ht="15" customHeight="1" x14ac:dyDescent="0.35">
      <c r="A16" s="614"/>
      <c r="B16" s="649"/>
      <c r="C16" s="699"/>
      <c r="D16" s="700" t="s">
        <v>1406</v>
      </c>
      <c r="E16" s="692" t="str">
        <f>IF(ISNUMBER(Design!D22),Design!D22,"--")</f>
        <v>--</v>
      </c>
      <c r="F16" s="623"/>
      <c r="G16" s="637"/>
      <c r="H16" s="690"/>
      <c r="I16" s="691" t="s">
        <v>1353</v>
      </c>
      <c r="J16" s="708">
        <f>Design!D28</f>
        <v>0</v>
      </c>
      <c r="K16" s="652"/>
      <c r="L16" s="1006" t="s">
        <v>9</v>
      </c>
      <c r="M16" s="1007"/>
      <c r="N16" s="1007"/>
      <c r="O16" s="653"/>
      <c r="P16" s="623"/>
      <c r="Q16" s="614"/>
      <c r="R16" s="3" t="s">
        <v>2023</v>
      </c>
      <c r="S16" s="654"/>
    </row>
    <row r="17" spans="1:26" ht="17.25" customHeight="1" x14ac:dyDescent="0.35">
      <c r="A17" s="614"/>
      <c r="B17" s="651"/>
      <c r="C17" s="701"/>
      <c r="D17" s="702" t="s">
        <v>1403</v>
      </c>
      <c r="E17" s="692" t="str">
        <f>IF(ISNUMBER(Design!D23),Design!D23,"--")</f>
        <v>--</v>
      </c>
      <c r="F17" s="623"/>
      <c r="G17" s="650"/>
      <c r="H17" s="706"/>
      <c r="I17" s="709" t="s">
        <v>1354</v>
      </c>
      <c r="J17" s="710" t="str">
        <f>Design!D27</f>
        <v>Lead-acid</v>
      </c>
      <c r="K17" s="652"/>
      <c r="L17" s="1008"/>
      <c r="M17" s="1008"/>
      <c r="N17" s="1008"/>
      <c r="O17" s="653"/>
      <c r="P17" s="623"/>
      <c r="Q17" s="614"/>
    </row>
    <row r="18" spans="1:26" ht="15" customHeight="1" x14ac:dyDescent="0.35">
      <c r="A18" s="614"/>
      <c r="B18" s="651"/>
      <c r="C18" s="701"/>
      <c r="D18" s="702" t="s">
        <v>1401</v>
      </c>
      <c r="E18" s="695" t="str">
        <f>IF(NOT(ISNUMBER(Design!D40)),"--",IF(Design!D43="yes",Design!D41,IF(Design!D49="yes",AVERAGE(Design!D41,Design!D47),IF(Design!D56="yes",AVERAGE(Design!D41,Design!D47,Design!D54),"--"))))</f>
        <v>--</v>
      </c>
      <c r="F18" s="623"/>
      <c r="G18" s="650"/>
      <c r="H18" s="706"/>
      <c r="I18" s="709" t="s">
        <v>1355</v>
      </c>
      <c r="J18" s="711">
        <f>Design!D29</f>
        <v>12</v>
      </c>
      <c r="K18" s="652"/>
      <c r="L18" s="1008"/>
      <c r="M18" s="1008"/>
      <c r="N18" s="1008"/>
      <c r="O18" s="653"/>
      <c r="P18" s="623"/>
      <c r="Q18" s="614"/>
    </row>
    <row r="19" spans="1:26" ht="15" customHeight="1" x14ac:dyDescent="0.35">
      <c r="A19" s="614"/>
      <c r="B19" s="648"/>
      <c r="C19" s="661"/>
      <c r="D19" s="290"/>
      <c r="E19" s="697"/>
      <c r="F19" s="623"/>
      <c r="G19" s="650"/>
      <c r="H19" s="706"/>
      <c r="I19" s="709" t="s">
        <v>1356</v>
      </c>
      <c r="J19" s="712">
        <f>Assumptions!C26</f>
        <v>3</v>
      </c>
      <c r="K19" s="652"/>
      <c r="L19" s="1008"/>
      <c r="M19" s="1008"/>
      <c r="N19" s="1008"/>
      <c r="O19" s="623"/>
      <c r="P19" s="623"/>
      <c r="Q19" s="614"/>
    </row>
    <row r="20" spans="1:26" ht="15" customHeight="1" x14ac:dyDescent="0.35">
      <c r="A20" s="614"/>
      <c r="B20" s="649"/>
      <c r="C20" s="690"/>
      <c r="D20" s="691" t="s">
        <v>1388</v>
      </c>
      <c r="E20" s="703">
        <f>Assumptions!C16</f>
        <v>0.45062762019305164</v>
      </c>
      <c r="F20" s="623"/>
      <c r="G20" s="650"/>
      <c r="H20" s="706"/>
      <c r="I20" s="709" t="s">
        <v>1387</v>
      </c>
      <c r="J20" s="713">
        <f>Design!D36</f>
        <v>0.5</v>
      </c>
      <c r="K20" s="652"/>
      <c r="L20" s="1008"/>
      <c r="M20" s="1008"/>
      <c r="N20" s="1008"/>
      <c r="O20" s="623"/>
      <c r="P20" s="623"/>
      <c r="Q20" s="614"/>
    </row>
    <row r="21" spans="1:26" ht="15" customHeight="1" x14ac:dyDescent="0.35">
      <c r="A21" s="614"/>
      <c r="B21" s="649"/>
      <c r="C21" s="690"/>
      <c r="D21" s="691" t="s">
        <v>1389</v>
      </c>
      <c r="E21" s="703">
        <f>Assumptions!C23</f>
        <v>0.17</v>
      </c>
      <c r="F21" s="623"/>
      <c r="G21" s="650"/>
      <c r="H21" s="706"/>
      <c r="I21" s="709" t="s">
        <v>1386</v>
      </c>
      <c r="J21" s="712">
        <f>Assumptions!C37</f>
        <v>10</v>
      </c>
      <c r="K21" s="652"/>
      <c r="L21" s="1008"/>
      <c r="M21" s="1008"/>
      <c r="N21" s="1008"/>
      <c r="O21" s="623"/>
      <c r="P21" s="623"/>
      <c r="Q21" s="614"/>
    </row>
    <row r="22" spans="1:26" x14ac:dyDescent="0.35">
      <c r="A22" s="614"/>
      <c r="B22" s="649"/>
      <c r="C22" s="690"/>
      <c r="D22" s="691" t="s">
        <v>1390</v>
      </c>
      <c r="E22" s="704">
        <f>Assumptions!C24</f>
        <v>1.2</v>
      </c>
      <c r="F22" s="623"/>
      <c r="G22" s="614"/>
      <c r="H22" s="614"/>
      <c r="I22" s="652"/>
      <c r="J22" s="614"/>
      <c r="K22" s="652"/>
      <c r="L22" s="1009"/>
      <c r="M22" s="1009"/>
      <c r="N22" s="1009"/>
      <c r="O22" s="623"/>
      <c r="P22" s="623"/>
      <c r="Q22" s="614"/>
    </row>
    <row r="23" spans="1:26" s="611" customFormat="1" ht="4.5" customHeight="1" x14ac:dyDescent="0.15">
      <c r="A23" s="618"/>
      <c r="B23" s="618"/>
      <c r="C23" s="618"/>
      <c r="D23" s="618"/>
      <c r="E23" s="609"/>
      <c r="F23" s="609"/>
      <c r="G23" s="609"/>
      <c r="H23" s="609"/>
      <c r="I23" s="609"/>
      <c r="J23" s="609"/>
      <c r="K23" s="609"/>
      <c r="L23" s="618"/>
      <c r="M23" s="618"/>
      <c r="N23" s="618"/>
      <c r="O23" s="618"/>
      <c r="P23" s="618"/>
      <c r="Q23" s="618"/>
      <c r="V23" s="644"/>
    </row>
    <row r="24" spans="1:26" ht="49.5" customHeight="1" x14ac:dyDescent="0.35">
      <c r="B24" s="1001" t="s">
        <v>3</v>
      </c>
      <c r="C24" s="1013"/>
      <c r="D24" s="1013"/>
      <c r="E24" s="1013"/>
      <c r="F24" s="1013"/>
      <c r="G24" s="1013"/>
      <c r="H24" s="457" t="s">
        <v>1309</v>
      </c>
      <c r="I24" s="457" t="s">
        <v>1727</v>
      </c>
      <c r="J24" s="457" t="s">
        <v>1352</v>
      </c>
      <c r="K24" s="1001" t="s">
        <v>1351</v>
      </c>
      <c r="L24" s="1002"/>
      <c r="M24" s="1001" t="s">
        <v>70</v>
      </c>
      <c r="N24" s="1002"/>
      <c r="V24" s="1015" t="s">
        <v>2024</v>
      </c>
      <c r="W24" s="1015"/>
    </row>
    <row r="25" spans="1:26" x14ac:dyDescent="0.35">
      <c r="B25" s="1010" t="str">
        <f>IF(ISERROR(Loads!$BH20),"",Loads!BH20)</f>
        <v/>
      </c>
      <c r="C25" s="1011"/>
      <c r="D25" s="1011"/>
      <c r="E25" s="1011"/>
      <c r="F25" s="1011"/>
      <c r="G25" s="1011"/>
      <c r="H25" s="718" t="str">
        <f>IF(ISERROR(Loads!$BH20),"",ROUNDUP(Loads!BI20,0))</f>
        <v/>
      </c>
      <c r="I25" s="718" t="str">
        <f>IF(ISERROR(Loads!$BH20),"",Loads!BJ20)</f>
        <v/>
      </c>
      <c r="J25" s="718" t="str">
        <f>IF(ISERROR(Loads!$BH20),"",Loads!BK20)</f>
        <v/>
      </c>
      <c r="K25" s="1000" t="str">
        <f>IF(ISERROR(Loads!$BH20),"",Loads!BL20)</f>
        <v/>
      </c>
      <c r="L25" s="1000"/>
      <c r="M25" s="1011"/>
      <c r="N25" s="1014"/>
      <c r="O25" s="655"/>
      <c r="R25" s="656" t="s">
        <v>1880</v>
      </c>
      <c r="T25" s="657"/>
      <c r="V25" s="716" t="str">
        <f>IF(ISERROR(Loads!$BH20),"",Loads!BH20)</f>
        <v/>
      </c>
      <c r="W25" s="716">
        <f>M25</f>
        <v>0</v>
      </c>
    </row>
    <row r="26" spans="1:26" ht="15" customHeight="1" x14ac:dyDescent="0.35">
      <c r="B26" s="1010" t="str">
        <f>IF(ISERROR(Loads!$BH21),"",Loads!BH21)</f>
        <v/>
      </c>
      <c r="C26" s="1011"/>
      <c r="D26" s="1011"/>
      <c r="E26" s="1011"/>
      <c r="F26" s="1011"/>
      <c r="G26" s="1011"/>
      <c r="H26" s="718" t="str">
        <f>IF(ISERROR(Loads!$BH21),"",ROUNDUP(Loads!BI21,0))</f>
        <v/>
      </c>
      <c r="I26" s="718" t="str">
        <f>IF(ISERROR(Loads!$BH21),"",Loads!BJ21)</f>
        <v/>
      </c>
      <c r="J26" s="718" t="str">
        <f>IF(ISERROR(Loads!$BH21),"",Loads!BK21)</f>
        <v/>
      </c>
      <c r="K26" s="1000" t="str">
        <f>IF(ISERROR(Loads!$BH21),"",Loads!BL21)</f>
        <v/>
      </c>
      <c r="L26" s="1000"/>
      <c r="M26" s="1011"/>
      <c r="N26" s="1014"/>
      <c r="R26" s="3" t="s">
        <v>2011</v>
      </c>
      <c r="T26" s="657"/>
      <c r="V26" s="716" t="str">
        <f>IF(ISERROR(Loads!$BH21),"",Loads!BH21)</f>
        <v/>
      </c>
      <c r="W26" s="716">
        <f t="shared" ref="W26:W78" si="0">M26</f>
        <v>0</v>
      </c>
    </row>
    <row r="27" spans="1:26" ht="14.5" customHeight="1" x14ac:dyDescent="0.35">
      <c r="B27" s="1010" t="str">
        <f>IF(ISERROR(Loads!$BH22),"",Loads!BH22)</f>
        <v/>
      </c>
      <c r="C27" s="1011"/>
      <c r="D27" s="1011"/>
      <c r="E27" s="1011"/>
      <c r="F27" s="1011"/>
      <c r="G27" s="1011"/>
      <c r="H27" s="718" t="str">
        <f>IF(ISERROR(Loads!$BH22),"",ROUNDUP(Loads!BI22,0))</f>
        <v/>
      </c>
      <c r="I27" s="718" t="str">
        <f>IF(ISERROR(Loads!$BH22),"",Loads!BJ22)</f>
        <v/>
      </c>
      <c r="J27" s="718" t="str">
        <f>IF(ISERROR(Loads!$BH22),"",Loads!BK22)</f>
        <v/>
      </c>
      <c r="K27" s="1000" t="str">
        <f>IF(ISERROR(Loads!$BH22),"",Loads!BL22)</f>
        <v/>
      </c>
      <c r="L27" s="1000"/>
      <c r="M27" s="1011"/>
      <c r="N27" s="1014"/>
      <c r="R27" s="3" t="s">
        <v>2020</v>
      </c>
      <c r="T27" s="657"/>
      <c r="V27" s="716" t="str">
        <f>IF(ISERROR(Loads!$BH22),"",Loads!BH22)</f>
        <v/>
      </c>
      <c r="W27" s="716">
        <f t="shared" si="0"/>
        <v>0</v>
      </c>
    </row>
    <row r="28" spans="1:26" ht="14.5" customHeight="1" x14ac:dyDescent="0.35">
      <c r="B28" s="1010" t="str">
        <f>IF(ISERROR(Loads!$BH23),"",Loads!BH23)</f>
        <v/>
      </c>
      <c r="C28" s="1011"/>
      <c r="D28" s="1011"/>
      <c r="E28" s="1011"/>
      <c r="F28" s="1011"/>
      <c r="G28" s="1011"/>
      <c r="H28" s="718" t="str">
        <f>IF(ISERROR(Loads!$BH23),"",ROUNDUP(Loads!BI23,0))</f>
        <v/>
      </c>
      <c r="I28" s="718" t="str">
        <f>IF(ISERROR(Loads!$BH23),"",Loads!BJ23)</f>
        <v/>
      </c>
      <c r="J28" s="718" t="str">
        <f>IF(ISERROR(Loads!$BH23),"",Loads!BK23)</f>
        <v/>
      </c>
      <c r="K28" s="1000" t="str">
        <f>IF(ISERROR(Loads!$BH23),"",Loads!BL23)</f>
        <v/>
      </c>
      <c r="L28" s="1000"/>
      <c r="M28" s="1011"/>
      <c r="N28" s="1014"/>
      <c r="R28" s="656"/>
      <c r="V28" s="716" t="str">
        <f>IF(ISERROR(Loads!$BH23),"",Loads!BH23)</f>
        <v/>
      </c>
      <c r="W28" s="716">
        <f t="shared" si="0"/>
        <v>0</v>
      </c>
    </row>
    <row r="29" spans="1:26" ht="14.5" customHeight="1" x14ac:dyDescent="0.35">
      <c r="B29" s="1010" t="str">
        <f>IF(ISERROR(Loads!$BH24),"",Loads!BH24)</f>
        <v/>
      </c>
      <c r="C29" s="1011"/>
      <c r="D29" s="1011"/>
      <c r="E29" s="1011"/>
      <c r="F29" s="1011"/>
      <c r="G29" s="1011"/>
      <c r="H29" s="718" t="str">
        <f>IF(ISERROR(Loads!$BH24),"",ROUNDUP(Loads!BI24,0))</f>
        <v/>
      </c>
      <c r="I29" s="718" t="str">
        <f>IF(ISERROR(Loads!$BH24),"",Loads!BJ24)</f>
        <v/>
      </c>
      <c r="J29" s="718" t="str">
        <f>IF(ISERROR(Loads!$BH24),"",Loads!BK24)</f>
        <v/>
      </c>
      <c r="K29" s="1000" t="str">
        <f>IF(ISERROR(Loads!$BH24),"",Loads!BL24)</f>
        <v/>
      </c>
      <c r="L29" s="1000"/>
      <c r="M29" s="1011"/>
      <c r="N29" s="1014"/>
      <c r="V29" s="716" t="str">
        <f>IF(ISERROR(Loads!$BH24),"",Loads!BH24)</f>
        <v/>
      </c>
      <c r="W29" s="716">
        <f t="shared" si="0"/>
        <v>0</v>
      </c>
    </row>
    <row r="30" spans="1:26" ht="14.5" customHeight="1" x14ac:dyDescent="0.35">
      <c r="B30" s="1010" t="str">
        <f>IF(ISERROR(Loads!$BH25),"",Loads!BH25)</f>
        <v/>
      </c>
      <c r="C30" s="1011"/>
      <c r="D30" s="1011"/>
      <c r="E30" s="1011"/>
      <c r="F30" s="1011"/>
      <c r="G30" s="1011"/>
      <c r="H30" s="718" t="str">
        <f>IF(ISERROR(Loads!$BH25),"",ROUNDUP(Loads!BI25,0))</f>
        <v/>
      </c>
      <c r="I30" s="718" t="str">
        <f>IF(ISERROR(Loads!$BH25),"",Loads!BJ25)</f>
        <v/>
      </c>
      <c r="J30" s="718" t="str">
        <f>IF(ISERROR(Loads!$BH25),"",Loads!BK25)</f>
        <v/>
      </c>
      <c r="K30" s="1000" t="str">
        <f>IF(ISERROR(Loads!$BH25),"",Loads!BL25)</f>
        <v/>
      </c>
      <c r="L30" s="1000"/>
      <c r="M30" s="1011"/>
      <c r="N30" s="1014"/>
      <c r="V30" s="716" t="str">
        <f>IF(ISERROR(Loads!$BH25),"",Loads!BH25)</f>
        <v/>
      </c>
      <c r="W30" s="716">
        <f t="shared" si="0"/>
        <v>0</v>
      </c>
    </row>
    <row r="31" spans="1:26" ht="14.5" customHeight="1" x14ac:dyDescent="0.35">
      <c r="B31" s="1010" t="str">
        <f>IF(ISERROR(Loads!$BH26),"",Loads!BH26)</f>
        <v/>
      </c>
      <c r="C31" s="1011"/>
      <c r="D31" s="1011"/>
      <c r="E31" s="1011"/>
      <c r="F31" s="1011"/>
      <c r="G31" s="1011"/>
      <c r="H31" s="718" t="str">
        <f>IF(ISERROR(Loads!$BH26),"",ROUNDUP(Loads!BI26,0))</f>
        <v/>
      </c>
      <c r="I31" s="718" t="str">
        <f>IF(ISERROR(Loads!$BH26),"",Loads!BJ26)</f>
        <v/>
      </c>
      <c r="J31" s="718" t="str">
        <f>IF(ISERROR(Loads!$BH26),"",Loads!BK26)</f>
        <v/>
      </c>
      <c r="K31" s="1000" t="str">
        <f>IF(ISERROR(Loads!$BH26),"",Loads!BL26)</f>
        <v/>
      </c>
      <c r="L31" s="1000"/>
      <c r="M31" s="1011"/>
      <c r="N31" s="1014"/>
      <c r="V31" s="716" t="str">
        <f>IF(ISERROR(Loads!$BH26),"",Loads!BH26)</f>
        <v/>
      </c>
      <c r="W31" s="716">
        <f t="shared" si="0"/>
        <v>0</v>
      </c>
      <c r="X31" s="658"/>
      <c r="Y31" s="658"/>
      <c r="Z31" s="658"/>
    </row>
    <row r="32" spans="1:26" ht="14.5" customHeight="1" x14ac:dyDescent="0.35">
      <c r="B32" s="1010" t="str">
        <f>IF(ISERROR(Loads!$BH27),"",Loads!BH27)</f>
        <v/>
      </c>
      <c r="C32" s="1011"/>
      <c r="D32" s="1011"/>
      <c r="E32" s="1011"/>
      <c r="F32" s="1011"/>
      <c r="G32" s="1011"/>
      <c r="H32" s="718" t="str">
        <f>IF(ISERROR(Loads!$BH27),"",ROUNDUP(Loads!BI27,0))</f>
        <v/>
      </c>
      <c r="I32" s="718" t="str">
        <f>IF(ISERROR(Loads!$BH27),"",Loads!BJ27)</f>
        <v/>
      </c>
      <c r="J32" s="718" t="str">
        <f>IF(ISERROR(Loads!$BH27),"",Loads!BK27)</f>
        <v/>
      </c>
      <c r="K32" s="1000" t="str">
        <f>IF(ISERROR(Loads!$BH27),"",Loads!BL27)</f>
        <v/>
      </c>
      <c r="L32" s="1000"/>
      <c r="M32" s="1011"/>
      <c r="N32" s="1014"/>
      <c r="V32" s="716" t="str">
        <f>IF(ISERROR(Loads!$BH27),"",Loads!BH27)</f>
        <v/>
      </c>
      <c r="W32" s="716">
        <f t="shared" si="0"/>
        <v>0</v>
      </c>
    </row>
    <row r="33" spans="2:23" ht="14.5" customHeight="1" x14ac:dyDescent="0.35">
      <c r="B33" s="1010" t="str">
        <f>IF(ISERROR(Loads!$BH28),"",Loads!BH28)</f>
        <v/>
      </c>
      <c r="C33" s="1011"/>
      <c r="D33" s="1011"/>
      <c r="E33" s="1011"/>
      <c r="F33" s="1011"/>
      <c r="G33" s="1011"/>
      <c r="H33" s="718" t="str">
        <f>IF(ISERROR(Loads!$BH28),"",ROUNDUP(Loads!BI28,0))</f>
        <v/>
      </c>
      <c r="I33" s="718" t="str">
        <f>IF(ISERROR(Loads!$BH28),"",Loads!BJ28)</f>
        <v/>
      </c>
      <c r="J33" s="718" t="str">
        <f>IF(ISERROR(Loads!$BH28),"",Loads!BK28)</f>
        <v/>
      </c>
      <c r="K33" s="1000" t="str">
        <f>IF(ISERROR(Loads!$BH28),"",Loads!BL28)</f>
        <v/>
      </c>
      <c r="L33" s="1000"/>
      <c r="M33" s="1011"/>
      <c r="N33" s="1014"/>
      <c r="V33" s="716" t="str">
        <f>IF(ISERROR(Loads!$BH28),"",Loads!BH28)</f>
        <v/>
      </c>
      <c r="W33" s="716">
        <f t="shared" si="0"/>
        <v>0</v>
      </c>
    </row>
    <row r="34" spans="2:23" ht="14.5" customHeight="1" x14ac:dyDescent="0.35">
      <c r="B34" s="1010" t="str">
        <f>IF(ISERROR(Loads!$BH29),"",Loads!BH29)</f>
        <v/>
      </c>
      <c r="C34" s="1011"/>
      <c r="D34" s="1011"/>
      <c r="E34" s="1011"/>
      <c r="F34" s="1011"/>
      <c r="G34" s="1011"/>
      <c r="H34" s="718" t="str">
        <f>IF(ISERROR(Loads!$BH29),"",ROUNDUP(Loads!BI29,0))</f>
        <v/>
      </c>
      <c r="I34" s="718" t="str">
        <f>IF(ISERROR(Loads!$BH29),"",Loads!BJ29)</f>
        <v/>
      </c>
      <c r="J34" s="718" t="str">
        <f>IF(ISERROR(Loads!$BH29),"",Loads!BK29)</f>
        <v/>
      </c>
      <c r="K34" s="1000" t="str">
        <f>IF(ISERROR(Loads!$BH29),"",Loads!BL29)</f>
        <v/>
      </c>
      <c r="L34" s="1000"/>
      <c r="M34" s="1011"/>
      <c r="N34" s="1014"/>
      <c r="V34" s="716" t="str">
        <f>IF(ISERROR(Loads!$BH29),"",Loads!BH29)</f>
        <v/>
      </c>
      <c r="W34" s="716">
        <f t="shared" si="0"/>
        <v>0</v>
      </c>
    </row>
    <row r="35" spans="2:23" x14ac:dyDescent="0.35">
      <c r="B35" s="1010" t="str">
        <f>IF(ISERROR(Loads!$BH30),"",Loads!BH30)</f>
        <v/>
      </c>
      <c r="C35" s="1011"/>
      <c r="D35" s="1011"/>
      <c r="E35" s="1011"/>
      <c r="F35" s="1011"/>
      <c r="G35" s="1011"/>
      <c r="H35" s="718" t="str">
        <f>IF(ISERROR(Loads!$BH30),"",ROUNDUP(Loads!BI30,0))</f>
        <v/>
      </c>
      <c r="I35" s="718" t="str">
        <f>IF(ISERROR(Loads!$BH30),"",Loads!BJ30)</f>
        <v/>
      </c>
      <c r="J35" s="718" t="str">
        <f>IF(ISERROR(Loads!$BH30),"",Loads!BK30)</f>
        <v/>
      </c>
      <c r="K35" s="1000" t="str">
        <f>IF(ISERROR(Loads!$BH30),"",Loads!BL30)</f>
        <v/>
      </c>
      <c r="L35" s="1000"/>
      <c r="M35" s="1011"/>
      <c r="N35" s="1014"/>
      <c r="V35" s="716" t="str">
        <f>IF(ISERROR(Loads!$BH30),"",Loads!BH30)</f>
        <v/>
      </c>
      <c r="W35" s="716">
        <f t="shared" si="0"/>
        <v>0</v>
      </c>
    </row>
    <row r="36" spans="2:23" ht="14.5" customHeight="1" x14ac:dyDescent="0.35">
      <c r="B36" s="1010" t="str">
        <f>IF(ISERROR(Loads!$BH31),"",Loads!BH31)</f>
        <v/>
      </c>
      <c r="C36" s="1011"/>
      <c r="D36" s="1011"/>
      <c r="E36" s="1011"/>
      <c r="F36" s="1011"/>
      <c r="G36" s="1011"/>
      <c r="H36" s="718" t="str">
        <f>IF(ISERROR(Loads!$BH31),"",ROUNDUP(Loads!BI31,0))</f>
        <v/>
      </c>
      <c r="I36" s="718" t="str">
        <f>IF(ISERROR(Loads!$BH31),"",Loads!BJ31)</f>
        <v/>
      </c>
      <c r="J36" s="718" t="str">
        <f>IF(ISERROR(Loads!$BH31),"",Loads!BK31)</f>
        <v/>
      </c>
      <c r="K36" s="1000" t="str">
        <f>IF(ISERROR(Loads!$BH31),"",Loads!BL31)</f>
        <v/>
      </c>
      <c r="L36" s="1000"/>
      <c r="M36" s="1011"/>
      <c r="N36" s="1014"/>
      <c r="V36" s="716" t="str">
        <f>IF(ISERROR(Loads!$BH31),"",Loads!BH31)</f>
        <v/>
      </c>
      <c r="W36" s="716">
        <f t="shared" si="0"/>
        <v>0</v>
      </c>
    </row>
    <row r="37" spans="2:23" ht="15" customHeight="1" x14ac:dyDescent="0.35">
      <c r="B37" s="1010" t="str">
        <f>IF(ISERROR(Loads!$BH32),"",Loads!BH32)</f>
        <v/>
      </c>
      <c r="C37" s="1011"/>
      <c r="D37" s="1011"/>
      <c r="E37" s="1011"/>
      <c r="F37" s="1011"/>
      <c r="G37" s="1011"/>
      <c r="H37" s="718" t="str">
        <f>IF(ISERROR(Loads!$BH32),"",ROUNDUP(Loads!BI32,0))</f>
        <v/>
      </c>
      <c r="I37" s="718" t="str">
        <f>IF(ISERROR(Loads!$BH32),"",Loads!BJ32)</f>
        <v/>
      </c>
      <c r="J37" s="718" t="str">
        <f>IF(ISERROR(Loads!$BH32),"",Loads!BK32)</f>
        <v/>
      </c>
      <c r="K37" s="1000" t="str">
        <f>IF(ISERROR(Loads!$BH32),"",Loads!BL32)</f>
        <v/>
      </c>
      <c r="L37" s="1000"/>
      <c r="M37" s="1011"/>
      <c r="N37" s="1014"/>
      <c r="V37" s="716" t="str">
        <f>IF(ISERROR(Loads!$BH32),"",Loads!BH32)</f>
        <v/>
      </c>
      <c r="W37" s="716">
        <f t="shared" si="0"/>
        <v>0</v>
      </c>
    </row>
    <row r="38" spans="2:23" x14ac:dyDescent="0.35">
      <c r="B38" s="1010" t="str">
        <f>IF(ISERROR(Loads!$BH33),"",Loads!BH33)</f>
        <v/>
      </c>
      <c r="C38" s="1011"/>
      <c r="D38" s="1011"/>
      <c r="E38" s="1011"/>
      <c r="F38" s="1011"/>
      <c r="G38" s="1011"/>
      <c r="H38" s="718" t="str">
        <f>IF(ISERROR(Loads!$BH33),"",ROUNDUP(Loads!BI33,0))</f>
        <v/>
      </c>
      <c r="I38" s="718" t="str">
        <f>IF(ISERROR(Loads!$BH33),"",Loads!BJ33)</f>
        <v/>
      </c>
      <c r="J38" s="718" t="str">
        <f>IF(ISERROR(Loads!$BH33),"",Loads!BK33)</f>
        <v/>
      </c>
      <c r="K38" s="1000" t="str">
        <f>IF(ISERROR(Loads!$BH33),"",Loads!BL33)</f>
        <v/>
      </c>
      <c r="L38" s="1000"/>
      <c r="M38" s="1011"/>
      <c r="N38" s="1014"/>
      <c r="V38" s="716" t="str">
        <f>IF(ISERROR(Loads!$BH33),"",Loads!BH33)</f>
        <v/>
      </c>
      <c r="W38" s="716">
        <f t="shared" si="0"/>
        <v>0</v>
      </c>
    </row>
    <row r="39" spans="2:23" x14ac:dyDescent="0.35">
      <c r="B39" s="1010" t="str">
        <f>IF(ISERROR(Loads!$BH34),"",Loads!BH34)</f>
        <v/>
      </c>
      <c r="C39" s="1011"/>
      <c r="D39" s="1011"/>
      <c r="E39" s="1011"/>
      <c r="F39" s="1011"/>
      <c r="G39" s="1011"/>
      <c r="H39" s="718" t="str">
        <f>IF(ISERROR(Loads!$BH34),"",ROUNDUP(Loads!BI34,0))</f>
        <v/>
      </c>
      <c r="I39" s="718" t="str">
        <f>IF(ISERROR(Loads!$BH34),"",Loads!BJ34)</f>
        <v/>
      </c>
      <c r="J39" s="718" t="str">
        <f>IF(ISERROR(Loads!$BH34),"",Loads!BK34)</f>
        <v/>
      </c>
      <c r="K39" s="1000" t="str">
        <f>IF(ISERROR(Loads!$BH34),"",Loads!BL34)</f>
        <v/>
      </c>
      <c r="L39" s="1000"/>
      <c r="M39" s="1011"/>
      <c r="N39" s="1014"/>
      <c r="V39" s="716" t="str">
        <f>IF(ISERROR(Loads!$BH34),"",Loads!BH34)</f>
        <v/>
      </c>
      <c r="W39" s="716">
        <f t="shared" si="0"/>
        <v>0</v>
      </c>
    </row>
    <row r="40" spans="2:23" x14ac:dyDescent="0.35">
      <c r="B40" s="1010" t="str">
        <f>IF(ISERROR(Loads!$BH35),"",Loads!BH35)</f>
        <v/>
      </c>
      <c r="C40" s="1011"/>
      <c r="D40" s="1011"/>
      <c r="E40" s="1011"/>
      <c r="F40" s="1011"/>
      <c r="G40" s="1011"/>
      <c r="H40" s="718" t="str">
        <f>IF(ISERROR(Loads!$BH35),"",ROUNDUP(Loads!BI35,0))</f>
        <v/>
      </c>
      <c r="I40" s="718" t="str">
        <f>IF(ISERROR(Loads!$BH35),"",Loads!BJ35)</f>
        <v/>
      </c>
      <c r="J40" s="718" t="str">
        <f>IF(ISERROR(Loads!$BH35),"",Loads!BK35)</f>
        <v/>
      </c>
      <c r="K40" s="1000" t="str">
        <f>IF(ISERROR(Loads!$BH35),"",Loads!BL35)</f>
        <v/>
      </c>
      <c r="L40" s="1000"/>
      <c r="M40" s="1011"/>
      <c r="N40" s="1014"/>
      <c r="V40" s="716" t="str">
        <f>IF(ISERROR(Loads!$BH35),"",Loads!BH35)</f>
        <v/>
      </c>
      <c r="W40" s="716">
        <f t="shared" si="0"/>
        <v>0</v>
      </c>
    </row>
    <row r="41" spans="2:23" x14ac:dyDescent="0.35">
      <c r="B41" s="1010" t="str">
        <f>IF(ISERROR(Loads!$BH36),"",Loads!BH36)</f>
        <v/>
      </c>
      <c r="C41" s="1011"/>
      <c r="D41" s="1011"/>
      <c r="E41" s="1011"/>
      <c r="F41" s="1011"/>
      <c r="G41" s="1011"/>
      <c r="H41" s="718" t="str">
        <f>IF(ISERROR(Loads!$BH36),"",ROUNDUP(Loads!BI36,0))</f>
        <v/>
      </c>
      <c r="I41" s="718" t="str">
        <f>IF(ISERROR(Loads!$BH36),"",Loads!BJ36)</f>
        <v/>
      </c>
      <c r="J41" s="718" t="str">
        <f>IF(ISERROR(Loads!$BH36),"",Loads!BK36)</f>
        <v/>
      </c>
      <c r="K41" s="1000" t="str">
        <f>IF(ISERROR(Loads!$BH36),"",Loads!BL36)</f>
        <v/>
      </c>
      <c r="L41" s="1000"/>
      <c r="M41" s="1011"/>
      <c r="N41" s="1014"/>
      <c r="V41" s="716" t="str">
        <f>IF(ISERROR(Loads!$BH36),"",Loads!BH36)</f>
        <v/>
      </c>
      <c r="W41" s="716">
        <f t="shared" si="0"/>
        <v>0</v>
      </c>
    </row>
    <row r="42" spans="2:23" x14ac:dyDescent="0.35">
      <c r="B42" s="1010" t="str">
        <f>IF(ISERROR(Loads!$BH37),"",Loads!BH37)</f>
        <v/>
      </c>
      <c r="C42" s="1011"/>
      <c r="D42" s="1011"/>
      <c r="E42" s="1011"/>
      <c r="F42" s="1011"/>
      <c r="G42" s="1011"/>
      <c r="H42" s="718" t="str">
        <f>IF(ISERROR(Loads!$BH37),"",ROUNDUP(Loads!BI37,0))</f>
        <v/>
      </c>
      <c r="I42" s="718" t="str">
        <f>IF(ISERROR(Loads!$BH37),"",Loads!BJ37)</f>
        <v/>
      </c>
      <c r="J42" s="718" t="str">
        <f>IF(ISERROR(Loads!$BH37),"",Loads!BK37)</f>
        <v/>
      </c>
      <c r="K42" s="1000" t="str">
        <f>IF(ISERROR(Loads!$BH37),"",Loads!BL37)</f>
        <v/>
      </c>
      <c r="L42" s="1000"/>
      <c r="M42" s="1011"/>
      <c r="N42" s="1014"/>
      <c r="V42" s="716" t="str">
        <f>IF(ISERROR(Loads!$BH37),"",Loads!BH37)</f>
        <v/>
      </c>
      <c r="W42" s="716">
        <f t="shared" si="0"/>
        <v>0</v>
      </c>
    </row>
    <row r="43" spans="2:23" x14ac:dyDescent="0.35">
      <c r="B43" s="1010" t="str">
        <f>IF(ISERROR(Loads!$BH38),"",Loads!BH38)</f>
        <v/>
      </c>
      <c r="C43" s="1011"/>
      <c r="D43" s="1011"/>
      <c r="E43" s="1011"/>
      <c r="F43" s="1011"/>
      <c r="G43" s="1011"/>
      <c r="H43" s="718" t="str">
        <f>IF(ISERROR(Loads!$BH38),"",ROUNDUP(Loads!BI38,0))</f>
        <v/>
      </c>
      <c r="I43" s="718" t="str">
        <f>IF(ISERROR(Loads!$BH38),"",Loads!BJ38)</f>
        <v/>
      </c>
      <c r="J43" s="718" t="str">
        <f>IF(ISERROR(Loads!$BH38),"",Loads!BK38)</f>
        <v/>
      </c>
      <c r="K43" s="1000" t="str">
        <f>IF(ISERROR(Loads!$BH38),"",Loads!BL38)</f>
        <v/>
      </c>
      <c r="L43" s="1000"/>
      <c r="M43" s="1011"/>
      <c r="N43" s="1014"/>
      <c r="V43" s="716" t="str">
        <f>IF(ISERROR(Loads!$BH38),"",Loads!BH38)</f>
        <v/>
      </c>
      <c r="W43" s="716">
        <f t="shared" si="0"/>
        <v>0</v>
      </c>
    </row>
    <row r="44" spans="2:23" x14ac:dyDescent="0.35">
      <c r="B44" s="1010" t="str">
        <f>IF(ISERROR(Loads!$BH39),"",Loads!BH39)</f>
        <v/>
      </c>
      <c r="C44" s="1011"/>
      <c r="D44" s="1011"/>
      <c r="E44" s="1011"/>
      <c r="F44" s="1011"/>
      <c r="G44" s="1011"/>
      <c r="H44" s="718" t="str">
        <f>IF(ISERROR(Loads!$BH39),"",ROUNDUP(Loads!BI39,0))</f>
        <v/>
      </c>
      <c r="I44" s="718" t="str">
        <f>IF(ISERROR(Loads!$BH39),"",Loads!BJ39)</f>
        <v/>
      </c>
      <c r="J44" s="718" t="str">
        <f>IF(ISERROR(Loads!$BH39),"",Loads!BK39)</f>
        <v/>
      </c>
      <c r="K44" s="1000" t="str">
        <f>IF(ISERROR(Loads!$BH39),"",Loads!BL39)</f>
        <v/>
      </c>
      <c r="L44" s="1000"/>
      <c r="M44" s="1011"/>
      <c r="N44" s="1014"/>
      <c r="V44" s="716" t="str">
        <f>IF(ISERROR(Loads!$BH39),"",Loads!BH39)</f>
        <v/>
      </c>
      <c r="W44" s="716">
        <f t="shared" si="0"/>
        <v>0</v>
      </c>
    </row>
    <row r="45" spans="2:23" x14ac:dyDescent="0.35">
      <c r="B45" s="1010" t="str">
        <f>IF(ISERROR(Loads!$BH40),"",Loads!BH40)</f>
        <v/>
      </c>
      <c r="C45" s="1011"/>
      <c r="D45" s="1011"/>
      <c r="E45" s="1011"/>
      <c r="F45" s="1011"/>
      <c r="G45" s="1011"/>
      <c r="H45" s="718" t="str">
        <f>IF(ISERROR(Loads!$BH40),"",ROUNDUP(Loads!BI40,0))</f>
        <v/>
      </c>
      <c r="I45" s="718" t="str">
        <f>IF(ISERROR(Loads!$BH40),"",Loads!BJ40)</f>
        <v/>
      </c>
      <c r="J45" s="718" t="str">
        <f>IF(ISERROR(Loads!$BH40),"",Loads!BK40)</f>
        <v/>
      </c>
      <c r="K45" s="1000" t="str">
        <f>IF(ISERROR(Loads!$BH40),"",Loads!BL40)</f>
        <v/>
      </c>
      <c r="L45" s="1000"/>
      <c r="M45" s="1011"/>
      <c r="N45" s="1014"/>
      <c r="V45" s="716" t="str">
        <f>IF(ISERROR(Loads!$BH40),"",Loads!BH40)</f>
        <v/>
      </c>
      <c r="W45" s="716">
        <f t="shared" si="0"/>
        <v>0</v>
      </c>
    </row>
    <row r="46" spans="2:23" x14ac:dyDescent="0.35">
      <c r="B46" s="1010" t="str">
        <f>IF(ISERROR(Loads!$BH41),"",Loads!BH41)</f>
        <v/>
      </c>
      <c r="C46" s="1011"/>
      <c r="D46" s="1011"/>
      <c r="E46" s="1011"/>
      <c r="F46" s="1011"/>
      <c r="G46" s="1011"/>
      <c r="H46" s="718" t="str">
        <f>IF(ISERROR(Loads!$BH41),"",ROUNDUP(Loads!BI41,0))</f>
        <v/>
      </c>
      <c r="I46" s="718" t="str">
        <f>IF(ISERROR(Loads!$BH41),"",Loads!BJ41)</f>
        <v/>
      </c>
      <c r="J46" s="718" t="str">
        <f>IF(ISERROR(Loads!$BH41),"",Loads!BK41)</f>
        <v/>
      </c>
      <c r="K46" s="1000" t="str">
        <f>IF(ISERROR(Loads!$BH41),"",Loads!BL41)</f>
        <v/>
      </c>
      <c r="L46" s="1000"/>
      <c r="M46" s="1011"/>
      <c r="N46" s="1014"/>
      <c r="V46" s="716" t="str">
        <f>IF(ISERROR(Loads!$BH41),"",Loads!BH41)</f>
        <v/>
      </c>
      <c r="W46" s="716">
        <f t="shared" si="0"/>
        <v>0</v>
      </c>
    </row>
    <row r="47" spans="2:23" x14ac:dyDescent="0.35">
      <c r="B47" s="1010" t="str">
        <f>IF(ISERROR(Loads!$BH42),"",Loads!BH42)</f>
        <v/>
      </c>
      <c r="C47" s="1011"/>
      <c r="D47" s="1011"/>
      <c r="E47" s="1011"/>
      <c r="F47" s="1011"/>
      <c r="G47" s="1011"/>
      <c r="H47" s="718" t="str">
        <f>IF(ISERROR(Loads!$BH42),"",ROUNDUP(Loads!BI42,0))</f>
        <v/>
      </c>
      <c r="I47" s="718" t="str">
        <f>IF(ISERROR(Loads!$BH42),"",Loads!BJ42)</f>
        <v/>
      </c>
      <c r="J47" s="718" t="str">
        <f>IF(ISERROR(Loads!$BH42),"",Loads!BK42)</f>
        <v/>
      </c>
      <c r="K47" s="1000" t="str">
        <f>IF(ISERROR(Loads!$BH42),"",Loads!BL42)</f>
        <v/>
      </c>
      <c r="L47" s="1000"/>
      <c r="M47" s="1011"/>
      <c r="N47" s="1014"/>
      <c r="V47" s="716" t="str">
        <f>IF(ISERROR(Loads!$BH42),"",Loads!BH42)</f>
        <v/>
      </c>
      <c r="W47" s="716">
        <f t="shared" si="0"/>
        <v>0</v>
      </c>
    </row>
    <row r="48" spans="2:23" x14ac:dyDescent="0.35">
      <c r="B48" s="1010" t="str">
        <f>IF(ISERROR(Loads!$BH43),"",Loads!BH43)</f>
        <v/>
      </c>
      <c r="C48" s="1011"/>
      <c r="D48" s="1011"/>
      <c r="E48" s="1011"/>
      <c r="F48" s="1011"/>
      <c r="G48" s="1011"/>
      <c r="H48" s="718" t="str">
        <f>IF(ISERROR(Loads!$BH43),"",ROUNDUP(Loads!BI43,0))</f>
        <v/>
      </c>
      <c r="I48" s="718" t="str">
        <f>IF(ISERROR(Loads!$BH43),"",Loads!BJ43)</f>
        <v/>
      </c>
      <c r="J48" s="718" t="str">
        <f>IF(ISERROR(Loads!$BH43),"",Loads!BK43)</f>
        <v/>
      </c>
      <c r="K48" s="1000" t="str">
        <f>IF(ISERROR(Loads!$BH43),"",Loads!BL43)</f>
        <v/>
      </c>
      <c r="L48" s="1000"/>
      <c r="M48" s="1011"/>
      <c r="N48" s="1014"/>
      <c r="V48" s="716" t="str">
        <f>IF(ISERROR(Loads!$BH43),"",Loads!BH43)</f>
        <v/>
      </c>
      <c r="W48" s="716">
        <f t="shared" si="0"/>
        <v>0</v>
      </c>
    </row>
    <row r="49" spans="2:23" x14ac:dyDescent="0.35">
      <c r="B49" s="1010" t="str">
        <f>IF(ISERROR(Loads!$BH44),"",Loads!BH44)</f>
        <v/>
      </c>
      <c r="C49" s="1011"/>
      <c r="D49" s="1011"/>
      <c r="E49" s="1011"/>
      <c r="F49" s="1011"/>
      <c r="G49" s="1011"/>
      <c r="H49" s="718" t="str">
        <f>IF(ISERROR(Loads!$BH44),"",ROUNDUP(Loads!BI44,0))</f>
        <v/>
      </c>
      <c r="I49" s="718" t="str">
        <f>IF(ISERROR(Loads!$BH44),"",Loads!BJ44)</f>
        <v/>
      </c>
      <c r="J49" s="718" t="str">
        <f>IF(ISERROR(Loads!$BH44),"",Loads!BK44)</f>
        <v/>
      </c>
      <c r="K49" s="1000" t="str">
        <f>IF(ISERROR(Loads!$BH44),"",Loads!BL44)</f>
        <v/>
      </c>
      <c r="L49" s="1000"/>
      <c r="M49" s="1011"/>
      <c r="N49" s="1014"/>
      <c r="V49" s="716" t="str">
        <f>IF(ISERROR(Loads!$BH44),"",Loads!BH44)</f>
        <v/>
      </c>
      <c r="W49" s="716">
        <f t="shared" si="0"/>
        <v>0</v>
      </c>
    </row>
    <row r="50" spans="2:23" x14ac:dyDescent="0.35">
      <c r="B50" s="1010" t="str">
        <f>IF(ISERROR(Loads!$BH45),"",Loads!BH45)</f>
        <v/>
      </c>
      <c r="C50" s="1011"/>
      <c r="D50" s="1011"/>
      <c r="E50" s="1011"/>
      <c r="F50" s="1011"/>
      <c r="G50" s="1011"/>
      <c r="H50" s="718" t="str">
        <f>IF(ISERROR(Loads!$BH45),"",ROUNDUP(Loads!BI45,0))</f>
        <v/>
      </c>
      <c r="I50" s="718" t="str">
        <f>IF(ISERROR(Loads!$BH45),"",Loads!BJ45)</f>
        <v/>
      </c>
      <c r="J50" s="718" t="str">
        <f>IF(ISERROR(Loads!$BH45),"",Loads!BK45)</f>
        <v/>
      </c>
      <c r="K50" s="1000" t="str">
        <f>IF(ISERROR(Loads!$BH45),"",Loads!BL45)</f>
        <v/>
      </c>
      <c r="L50" s="1000"/>
      <c r="M50" s="1011"/>
      <c r="N50" s="1014"/>
      <c r="V50" s="716" t="str">
        <f>IF(ISERROR(Loads!$BH45),"",Loads!BH45)</f>
        <v/>
      </c>
      <c r="W50" s="716">
        <f t="shared" si="0"/>
        <v>0</v>
      </c>
    </row>
    <row r="51" spans="2:23" x14ac:dyDescent="0.35">
      <c r="B51" s="1010" t="str">
        <f>IF(ISERROR(Loads!$BH46),"",Loads!BH46)</f>
        <v/>
      </c>
      <c r="C51" s="1011"/>
      <c r="D51" s="1011"/>
      <c r="E51" s="1011"/>
      <c r="F51" s="1011"/>
      <c r="G51" s="1011"/>
      <c r="H51" s="718" t="str">
        <f>IF(ISERROR(Loads!$BH46),"",ROUNDUP(Loads!BI46,0))</f>
        <v/>
      </c>
      <c r="I51" s="718" t="str">
        <f>IF(ISERROR(Loads!$BH46),"",Loads!BJ46)</f>
        <v/>
      </c>
      <c r="J51" s="718" t="str">
        <f>IF(ISERROR(Loads!$BH46),"",Loads!BK46)</f>
        <v/>
      </c>
      <c r="K51" s="1000" t="str">
        <f>IF(ISERROR(Loads!$BH46),"",Loads!BL46)</f>
        <v/>
      </c>
      <c r="L51" s="1000"/>
      <c r="M51" s="1011"/>
      <c r="N51" s="1014"/>
      <c r="V51" s="716" t="str">
        <f>IF(ISERROR(Loads!$BH46),"",Loads!BH46)</f>
        <v/>
      </c>
      <c r="W51" s="716">
        <f t="shared" si="0"/>
        <v>0</v>
      </c>
    </row>
    <row r="52" spans="2:23" x14ac:dyDescent="0.35">
      <c r="B52" s="1010" t="str">
        <f>IF(ISERROR(Loads!$BH47),"",Loads!BH47)</f>
        <v/>
      </c>
      <c r="C52" s="1011"/>
      <c r="D52" s="1011"/>
      <c r="E52" s="1011"/>
      <c r="F52" s="1011"/>
      <c r="G52" s="1011"/>
      <c r="H52" s="718" t="str">
        <f>IF(ISERROR(Loads!$BH47),"",ROUNDUP(Loads!BI47,0))</f>
        <v/>
      </c>
      <c r="I52" s="718" t="str">
        <f>IF(ISERROR(Loads!$BH47),"",Loads!BJ47)</f>
        <v/>
      </c>
      <c r="J52" s="718" t="str">
        <f>IF(ISERROR(Loads!$BH47),"",Loads!BK47)</f>
        <v/>
      </c>
      <c r="K52" s="1000" t="str">
        <f>IF(ISERROR(Loads!$BH47),"",Loads!BL47)</f>
        <v/>
      </c>
      <c r="L52" s="1000"/>
      <c r="M52" s="1011"/>
      <c r="N52" s="1014"/>
      <c r="V52" s="716" t="str">
        <f>IF(ISERROR(Loads!$BH47),"",Loads!BH47)</f>
        <v/>
      </c>
      <c r="W52" s="716">
        <f t="shared" si="0"/>
        <v>0</v>
      </c>
    </row>
    <row r="53" spans="2:23" x14ac:dyDescent="0.35">
      <c r="B53" s="1010" t="str">
        <f>IF(ISERROR(Loads!$BH48),"",Loads!BH48)</f>
        <v/>
      </c>
      <c r="C53" s="1011"/>
      <c r="D53" s="1011"/>
      <c r="E53" s="1011"/>
      <c r="F53" s="1011"/>
      <c r="G53" s="1011"/>
      <c r="H53" s="718" t="str">
        <f>IF(ISERROR(Loads!$BH48),"",ROUNDUP(Loads!BI48,0))</f>
        <v/>
      </c>
      <c r="I53" s="718" t="str">
        <f>IF(ISERROR(Loads!$BH48),"",Loads!BJ48)</f>
        <v/>
      </c>
      <c r="J53" s="718" t="str">
        <f>IF(ISERROR(Loads!$BH48),"",Loads!BK48)</f>
        <v/>
      </c>
      <c r="K53" s="1000" t="str">
        <f>IF(ISERROR(Loads!$BH48),"",Loads!BL48)</f>
        <v/>
      </c>
      <c r="L53" s="1000"/>
      <c r="M53" s="1011"/>
      <c r="N53" s="1014"/>
      <c r="V53" s="716" t="str">
        <f>IF(ISERROR(Loads!$BH48),"",Loads!BH48)</f>
        <v/>
      </c>
      <c r="W53" s="716">
        <f t="shared" si="0"/>
        <v>0</v>
      </c>
    </row>
    <row r="54" spans="2:23" x14ac:dyDescent="0.35">
      <c r="B54" s="1010" t="str">
        <f>IF(ISERROR(Loads!$BH49),"",Loads!BH49)</f>
        <v/>
      </c>
      <c r="C54" s="1011"/>
      <c r="D54" s="1011"/>
      <c r="E54" s="1011"/>
      <c r="F54" s="1011"/>
      <c r="G54" s="1011"/>
      <c r="H54" s="718" t="str">
        <f>IF(ISERROR(Loads!$BH49),"",ROUNDUP(Loads!BI49,0))</f>
        <v/>
      </c>
      <c r="I54" s="718" t="str">
        <f>IF(ISERROR(Loads!$BH49),"",Loads!BJ49)</f>
        <v/>
      </c>
      <c r="J54" s="718" t="str">
        <f>IF(ISERROR(Loads!$BH49),"",Loads!BK49)</f>
        <v/>
      </c>
      <c r="K54" s="1000" t="str">
        <f>IF(ISERROR(Loads!$BH49),"",Loads!BL49)</f>
        <v/>
      </c>
      <c r="L54" s="1000"/>
      <c r="M54" s="1011"/>
      <c r="N54" s="1014"/>
      <c r="V54" s="716" t="str">
        <f>IF(ISERROR(Loads!$BH49),"",Loads!BH49)</f>
        <v/>
      </c>
      <c r="W54" s="716">
        <f t="shared" si="0"/>
        <v>0</v>
      </c>
    </row>
    <row r="55" spans="2:23" x14ac:dyDescent="0.35">
      <c r="B55" s="1010" t="str">
        <f>IF(ISERROR(Loads!$BH50),"",Loads!BH50)</f>
        <v/>
      </c>
      <c r="C55" s="1011"/>
      <c r="D55" s="1011"/>
      <c r="E55" s="1011"/>
      <c r="F55" s="1011"/>
      <c r="G55" s="1011"/>
      <c r="H55" s="718" t="str">
        <f>IF(ISERROR(Loads!$BH50),"",ROUNDUP(Loads!BI50,0))</f>
        <v/>
      </c>
      <c r="I55" s="718" t="str">
        <f>IF(ISERROR(Loads!$BH50),"",Loads!BJ50)</f>
        <v/>
      </c>
      <c r="J55" s="718" t="str">
        <f>IF(ISERROR(Loads!$BH50),"",Loads!BK50)</f>
        <v/>
      </c>
      <c r="K55" s="1000" t="str">
        <f>IF(ISERROR(Loads!$BH50),"",Loads!BL50)</f>
        <v/>
      </c>
      <c r="L55" s="1000"/>
      <c r="M55" s="1011"/>
      <c r="N55" s="1014"/>
      <c r="V55" s="716" t="str">
        <f>IF(ISERROR(Loads!$BH50),"",Loads!BH50)</f>
        <v/>
      </c>
      <c r="W55" s="716">
        <f t="shared" si="0"/>
        <v>0</v>
      </c>
    </row>
    <row r="56" spans="2:23" x14ac:dyDescent="0.35">
      <c r="B56" s="1010" t="str">
        <f>IF(ISERROR(Loads!$BH51),"",Loads!BH51)</f>
        <v/>
      </c>
      <c r="C56" s="1011"/>
      <c r="D56" s="1011"/>
      <c r="E56" s="1011"/>
      <c r="F56" s="1011"/>
      <c r="G56" s="1011"/>
      <c r="H56" s="718" t="str">
        <f>IF(ISERROR(Loads!$BH51),"",ROUNDUP(Loads!BI51,0))</f>
        <v/>
      </c>
      <c r="I56" s="718" t="str">
        <f>IF(ISERROR(Loads!$BH51),"",Loads!BJ51)</f>
        <v/>
      </c>
      <c r="J56" s="718" t="str">
        <f>IF(ISERROR(Loads!$BH51),"",Loads!BK51)</f>
        <v/>
      </c>
      <c r="K56" s="1000" t="str">
        <f>IF(ISERROR(Loads!$BH51),"",Loads!BL51)</f>
        <v/>
      </c>
      <c r="L56" s="1000"/>
      <c r="M56" s="1011"/>
      <c r="N56" s="1014"/>
      <c r="V56" s="716" t="str">
        <f>IF(ISERROR(Loads!$BH51),"",Loads!BH51)</f>
        <v/>
      </c>
      <c r="W56" s="716">
        <f t="shared" si="0"/>
        <v>0</v>
      </c>
    </row>
    <row r="57" spans="2:23" x14ac:dyDescent="0.35">
      <c r="B57" s="1010" t="str">
        <f>IF(ISERROR(Loads!$BH52),"",Loads!BH52)</f>
        <v/>
      </c>
      <c r="C57" s="1011"/>
      <c r="D57" s="1011"/>
      <c r="E57" s="1011"/>
      <c r="F57" s="1011"/>
      <c r="G57" s="1011"/>
      <c r="H57" s="718" t="str">
        <f>IF(ISERROR(Loads!$BH52),"",ROUNDUP(Loads!BI52,0))</f>
        <v/>
      </c>
      <c r="I57" s="718" t="str">
        <f>IF(ISERROR(Loads!$BH52),"",Loads!BJ52)</f>
        <v/>
      </c>
      <c r="J57" s="718" t="str">
        <f>IF(ISERROR(Loads!$BH52),"",Loads!BK52)</f>
        <v/>
      </c>
      <c r="K57" s="1000" t="str">
        <f>IF(ISERROR(Loads!$BH52),"",Loads!BL52)</f>
        <v/>
      </c>
      <c r="L57" s="1000"/>
      <c r="M57" s="1011"/>
      <c r="N57" s="1014"/>
      <c r="V57" s="716" t="str">
        <f>IF(ISERROR(Loads!$BH52),"",Loads!BH52)</f>
        <v/>
      </c>
      <c r="W57" s="716">
        <f t="shared" si="0"/>
        <v>0</v>
      </c>
    </row>
    <row r="58" spans="2:23" x14ac:dyDescent="0.35">
      <c r="B58" s="1010" t="str">
        <f>IF(ISERROR(Loads!$BH53),"",Loads!BH53)</f>
        <v/>
      </c>
      <c r="C58" s="1011"/>
      <c r="D58" s="1011"/>
      <c r="E58" s="1011"/>
      <c r="F58" s="1011"/>
      <c r="G58" s="1011"/>
      <c r="H58" s="718" t="str">
        <f>IF(ISERROR(Loads!$BH53),"",ROUNDUP(Loads!BI53,0))</f>
        <v/>
      </c>
      <c r="I58" s="718" t="str">
        <f>IF(ISERROR(Loads!$BH53),"",Loads!BJ53)</f>
        <v/>
      </c>
      <c r="J58" s="718" t="str">
        <f>IF(ISERROR(Loads!$BH53),"",Loads!BK53)</f>
        <v/>
      </c>
      <c r="K58" s="1000" t="str">
        <f>IF(ISERROR(Loads!$BH53),"",Loads!BL53)</f>
        <v/>
      </c>
      <c r="L58" s="1000"/>
      <c r="M58" s="1011"/>
      <c r="N58" s="1014"/>
      <c r="V58" s="716" t="str">
        <f>IF(ISERROR(Loads!$BH53),"",Loads!BH53)</f>
        <v/>
      </c>
      <c r="W58" s="716">
        <f t="shared" si="0"/>
        <v>0</v>
      </c>
    </row>
    <row r="59" spans="2:23" x14ac:dyDescent="0.35">
      <c r="B59" s="1010" t="str">
        <f>IF(ISERROR(Loads!$BH54),"",Loads!BH54)</f>
        <v/>
      </c>
      <c r="C59" s="1011"/>
      <c r="D59" s="1011"/>
      <c r="E59" s="1011"/>
      <c r="F59" s="1011"/>
      <c r="G59" s="1011"/>
      <c r="H59" s="718" t="str">
        <f>IF(ISERROR(Loads!$BH54),"",ROUNDUP(Loads!BI54,0))</f>
        <v/>
      </c>
      <c r="I59" s="718" t="str">
        <f>IF(ISERROR(Loads!$BH54),"",Loads!BJ54)</f>
        <v/>
      </c>
      <c r="J59" s="718" t="str">
        <f>IF(ISERROR(Loads!$BH54),"",Loads!BK54)</f>
        <v/>
      </c>
      <c r="K59" s="1000" t="str">
        <f>IF(ISERROR(Loads!$BH54),"",Loads!BL54)</f>
        <v/>
      </c>
      <c r="L59" s="1000"/>
      <c r="M59" s="1011"/>
      <c r="N59" s="1014"/>
      <c r="V59" s="716" t="str">
        <f>IF(ISERROR(Loads!$BH54),"",Loads!BH54)</f>
        <v/>
      </c>
      <c r="W59" s="716">
        <f t="shared" si="0"/>
        <v>0</v>
      </c>
    </row>
    <row r="60" spans="2:23" x14ac:dyDescent="0.35">
      <c r="B60" s="1010" t="str">
        <f>IF(ISERROR(Loads!$BH55),"",Loads!BH55)</f>
        <v/>
      </c>
      <c r="C60" s="1011"/>
      <c r="D60" s="1011"/>
      <c r="E60" s="1011"/>
      <c r="F60" s="1011"/>
      <c r="G60" s="1011"/>
      <c r="H60" s="718" t="str">
        <f>IF(ISERROR(Loads!$BH55),"",ROUNDUP(Loads!BI55,0))</f>
        <v/>
      </c>
      <c r="I60" s="718" t="str">
        <f>IF(ISERROR(Loads!$BH55),"",Loads!BJ55)</f>
        <v/>
      </c>
      <c r="J60" s="718" t="str">
        <f>IF(ISERROR(Loads!$BH55),"",Loads!BK55)</f>
        <v/>
      </c>
      <c r="K60" s="1000" t="str">
        <f>IF(ISERROR(Loads!$BH55),"",Loads!BL55)</f>
        <v/>
      </c>
      <c r="L60" s="1000"/>
      <c r="M60" s="1011"/>
      <c r="N60" s="1014"/>
      <c r="V60" s="716" t="str">
        <f>IF(ISERROR(Loads!$BH55),"",Loads!BH55)</f>
        <v/>
      </c>
      <c r="W60" s="716">
        <f t="shared" si="0"/>
        <v>0</v>
      </c>
    </row>
    <row r="61" spans="2:23" x14ac:dyDescent="0.35">
      <c r="B61" s="1010" t="str">
        <f>IF(ISERROR(Loads!$BH56),"",Loads!BH56)</f>
        <v/>
      </c>
      <c r="C61" s="1011"/>
      <c r="D61" s="1011"/>
      <c r="E61" s="1011"/>
      <c r="F61" s="1011"/>
      <c r="G61" s="1011"/>
      <c r="H61" s="718" t="str">
        <f>IF(ISERROR(Loads!$BH56),"",ROUNDUP(Loads!BI56,0))</f>
        <v/>
      </c>
      <c r="I61" s="718" t="str">
        <f>IF(ISERROR(Loads!$BH56),"",Loads!BJ56)</f>
        <v/>
      </c>
      <c r="J61" s="718" t="str">
        <f>IF(ISERROR(Loads!$BH56),"",Loads!BK56)</f>
        <v/>
      </c>
      <c r="K61" s="1000" t="str">
        <f>IF(ISERROR(Loads!$BH56),"",Loads!BL56)</f>
        <v/>
      </c>
      <c r="L61" s="1000"/>
      <c r="M61" s="1011"/>
      <c r="N61" s="1014"/>
      <c r="V61" s="716" t="str">
        <f>IF(ISERROR(Loads!$BH56),"",Loads!BH56)</f>
        <v/>
      </c>
      <c r="W61" s="716">
        <f t="shared" si="0"/>
        <v>0</v>
      </c>
    </row>
    <row r="62" spans="2:23" x14ac:dyDescent="0.35">
      <c r="B62" s="1010" t="str">
        <f>IF(ISERROR(Loads!$BH57),"",Loads!BH57)</f>
        <v/>
      </c>
      <c r="C62" s="1011"/>
      <c r="D62" s="1011"/>
      <c r="E62" s="1011"/>
      <c r="F62" s="1011"/>
      <c r="G62" s="1011"/>
      <c r="H62" s="718" t="str">
        <f>IF(ISERROR(Loads!$BH57),"",ROUNDUP(Loads!BI57,0))</f>
        <v/>
      </c>
      <c r="I62" s="718" t="str">
        <f>IF(ISERROR(Loads!$BH57),"",Loads!BJ57)</f>
        <v/>
      </c>
      <c r="J62" s="718" t="str">
        <f>IF(ISERROR(Loads!$BH57),"",Loads!BK57)</f>
        <v/>
      </c>
      <c r="K62" s="1000" t="str">
        <f>IF(ISERROR(Loads!$BH57),"",Loads!BL57)</f>
        <v/>
      </c>
      <c r="L62" s="1000"/>
      <c r="M62" s="1011"/>
      <c r="N62" s="1014"/>
      <c r="V62" s="716" t="str">
        <f>IF(ISERROR(Loads!$BH57),"",Loads!BH57)</f>
        <v/>
      </c>
      <c r="W62" s="716">
        <f t="shared" si="0"/>
        <v>0</v>
      </c>
    </row>
    <row r="63" spans="2:23" x14ac:dyDescent="0.35">
      <c r="B63" s="1010" t="str">
        <f>IF(ISERROR(Loads!$BH58),"",Loads!BH58)</f>
        <v/>
      </c>
      <c r="C63" s="1011"/>
      <c r="D63" s="1011"/>
      <c r="E63" s="1011"/>
      <c r="F63" s="1011"/>
      <c r="G63" s="1011"/>
      <c r="H63" s="718" t="str">
        <f>IF(ISERROR(Loads!$BH58),"",ROUNDUP(Loads!BI58,0))</f>
        <v/>
      </c>
      <c r="I63" s="718" t="str">
        <f>IF(ISERROR(Loads!$BH58),"",Loads!BJ58)</f>
        <v/>
      </c>
      <c r="J63" s="718" t="str">
        <f>IF(ISERROR(Loads!$BH58),"",Loads!BK58)</f>
        <v/>
      </c>
      <c r="K63" s="1000" t="str">
        <f>IF(ISERROR(Loads!$BH58),"",Loads!BL58)</f>
        <v/>
      </c>
      <c r="L63" s="1000"/>
      <c r="M63" s="1011"/>
      <c r="N63" s="1014"/>
      <c r="V63" s="716" t="str">
        <f>IF(ISERROR(Loads!$BH58),"",Loads!BH58)</f>
        <v/>
      </c>
      <c r="W63" s="716">
        <f t="shared" si="0"/>
        <v>0</v>
      </c>
    </row>
    <row r="64" spans="2:23" x14ac:dyDescent="0.35">
      <c r="B64" s="1010" t="str">
        <f>IF(ISERROR(Loads!$BH59),"",Loads!BH59)</f>
        <v/>
      </c>
      <c r="C64" s="1011"/>
      <c r="D64" s="1011"/>
      <c r="E64" s="1011"/>
      <c r="F64" s="1011"/>
      <c r="G64" s="1011"/>
      <c r="H64" s="718" t="str">
        <f>IF(ISERROR(Loads!$BH59),"",ROUNDUP(Loads!BI59,0))</f>
        <v/>
      </c>
      <c r="I64" s="718" t="str">
        <f>IF(ISERROR(Loads!$BH59),"",Loads!BJ59)</f>
        <v/>
      </c>
      <c r="J64" s="718" t="str">
        <f>IF(ISERROR(Loads!$BH59),"",Loads!BK59)</f>
        <v/>
      </c>
      <c r="K64" s="1000" t="str">
        <f>IF(ISERROR(Loads!$BH59),"",Loads!BL59)</f>
        <v/>
      </c>
      <c r="L64" s="1000"/>
      <c r="M64" s="1011"/>
      <c r="N64" s="1014"/>
      <c r="V64" s="716" t="str">
        <f>IF(ISERROR(Loads!$BH59),"",Loads!BH59)</f>
        <v/>
      </c>
      <c r="W64" s="716">
        <f t="shared" si="0"/>
        <v>0</v>
      </c>
    </row>
    <row r="65" spans="2:23" x14ac:dyDescent="0.35">
      <c r="B65" s="1010" t="str">
        <f>IF(ISERROR(Loads!$BH60),"",Loads!BH60)</f>
        <v/>
      </c>
      <c r="C65" s="1011"/>
      <c r="D65" s="1011"/>
      <c r="E65" s="1011"/>
      <c r="F65" s="1011"/>
      <c r="G65" s="1011"/>
      <c r="H65" s="718" t="str">
        <f>IF(ISERROR(Loads!$BH60),"",ROUNDUP(Loads!BI60,0))</f>
        <v/>
      </c>
      <c r="I65" s="718" t="str">
        <f>IF(ISERROR(Loads!$BH60),"",Loads!BJ60)</f>
        <v/>
      </c>
      <c r="J65" s="718" t="str">
        <f>IF(ISERROR(Loads!$BH60),"",Loads!BK60)</f>
        <v/>
      </c>
      <c r="K65" s="1000" t="str">
        <f>IF(ISERROR(Loads!$BH60),"",Loads!BL60)</f>
        <v/>
      </c>
      <c r="L65" s="1000"/>
      <c r="M65" s="1011"/>
      <c r="N65" s="1014"/>
      <c r="V65" s="716" t="str">
        <f>IF(ISERROR(Loads!$BH60),"",Loads!BH60)</f>
        <v/>
      </c>
      <c r="W65" s="716">
        <f t="shared" si="0"/>
        <v>0</v>
      </c>
    </row>
    <row r="66" spans="2:23" x14ac:dyDescent="0.35">
      <c r="B66" s="1010" t="str">
        <f>IF(ISERROR(Loads!$BH61),"",Loads!BH61)</f>
        <v/>
      </c>
      <c r="C66" s="1011"/>
      <c r="D66" s="1011"/>
      <c r="E66" s="1011"/>
      <c r="F66" s="1011"/>
      <c r="G66" s="1011"/>
      <c r="H66" s="718" t="str">
        <f>IF(ISERROR(Loads!$BH61),"",ROUNDUP(Loads!BI61,0))</f>
        <v/>
      </c>
      <c r="I66" s="718" t="str">
        <f>IF(ISERROR(Loads!$BH61),"",Loads!BJ61)</f>
        <v/>
      </c>
      <c r="J66" s="718" t="str">
        <f>IF(ISERROR(Loads!$BH61),"",Loads!BK61)</f>
        <v/>
      </c>
      <c r="K66" s="1000" t="str">
        <f>IF(ISERROR(Loads!$BH61),"",Loads!BL61)</f>
        <v/>
      </c>
      <c r="L66" s="1000"/>
      <c r="M66" s="1011"/>
      <c r="N66" s="1014"/>
      <c r="V66" s="716" t="str">
        <f>IF(ISERROR(Loads!$BH61),"",Loads!BH61)</f>
        <v/>
      </c>
      <c r="W66" s="716">
        <f t="shared" si="0"/>
        <v>0</v>
      </c>
    </row>
    <row r="67" spans="2:23" x14ac:dyDescent="0.35">
      <c r="B67" s="1010" t="str">
        <f>IF(ISERROR(Loads!$BH62),"",Loads!BH62)</f>
        <v/>
      </c>
      <c r="C67" s="1011"/>
      <c r="D67" s="1011"/>
      <c r="E67" s="1011"/>
      <c r="F67" s="1011"/>
      <c r="G67" s="1011"/>
      <c r="H67" s="718" t="str">
        <f>IF(ISERROR(Loads!$BH62),"",ROUNDUP(Loads!BI62,0))</f>
        <v/>
      </c>
      <c r="I67" s="718" t="str">
        <f>IF(ISERROR(Loads!$BH62),"",Loads!BJ62)</f>
        <v/>
      </c>
      <c r="J67" s="718" t="str">
        <f>IF(ISERROR(Loads!$BH62),"",Loads!BK62)</f>
        <v/>
      </c>
      <c r="K67" s="1000" t="str">
        <f>IF(ISERROR(Loads!$BH62),"",Loads!BL62)</f>
        <v/>
      </c>
      <c r="L67" s="1000"/>
      <c r="M67" s="1011"/>
      <c r="N67" s="1014"/>
      <c r="V67" s="716" t="str">
        <f>IF(ISERROR(Loads!$BH62),"",Loads!BH62)</f>
        <v/>
      </c>
      <c r="W67" s="716">
        <f t="shared" si="0"/>
        <v>0</v>
      </c>
    </row>
    <row r="68" spans="2:23" x14ac:dyDescent="0.35">
      <c r="B68" s="1010" t="str">
        <f>IF(ISERROR(Loads!$BH63),"",Loads!BH63)</f>
        <v/>
      </c>
      <c r="C68" s="1011"/>
      <c r="D68" s="1011"/>
      <c r="E68" s="1011"/>
      <c r="F68" s="1011"/>
      <c r="G68" s="1011"/>
      <c r="H68" s="718" t="str">
        <f>IF(ISERROR(Loads!$BH63),"",ROUNDUP(Loads!BI63,0))</f>
        <v/>
      </c>
      <c r="I68" s="718" t="str">
        <f>IF(ISERROR(Loads!$BH63),"",Loads!BJ63)</f>
        <v/>
      </c>
      <c r="J68" s="718" t="str">
        <f>IF(ISERROR(Loads!$BH63),"",Loads!BK63)</f>
        <v/>
      </c>
      <c r="K68" s="1000" t="str">
        <f>IF(ISERROR(Loads!$BH63),"",Loads!BL63)</f>
        <v/>
      </c>
      <c r="L68" s="1000"/>
      <c r="M68" s="1011"/>
      <c r="N68" s="1014"/>
      <c r="V68" s="716" t="str">
        <f>IF(ISERROR(Loads!$BH63),"",Loads!BH63)</f>
        <v/>
      </c>
      <c r="W68" s="716">
        <f t="shared" si="0"/>
        <v>0</v>
      </c>
    </row>
    <row r="69" spans="2:23" x14ac:dyDescent="0.35">
      <c r="B69" s="1010" t="str">
        <f>IF(ISERROR(Loads!$BH64),"",Loads!BH64)</f>
        <v/>
      </c>
      <c r="C69" s="1011"/>
      <c r="D69" s="1011"/>
      <c r="E69" s="1011"/>
      <c r="F69" s="1011"/>
      <c r="G69" s="1011"/>
      <c r="H69" s="718" t="str">
        <f>IF(ISERROR(Loads!$BH64),"",ROUNDUP(Loads!BI64,0))</f>
        <v/>
      </c>
      <c r="I69" s="718" t="str">
        <f>IF(ISERROR(Loads!$BH64),"",Loads!BJ64)</f>
        <v/>
      </c>
      <c r="J69" s="718" t="str">
        <f>IF(ISERROR(Loads!$BH64),"",Loads!BK64)</f>
        <v/>
      </c>
      <c r="K69" s="1000" t="str">
        <f>IF(ISERROR(Loads!$BH64),"",Loads!BL64)</f>
        <v/>
      </c>
      <c r="L69" s="1000"/>
      <c r="M69" s="1011"/>
      <c r="N69" s="1014"/>
      <c r="V69" s="716" t="str">
        <f>IF(ISERROR(Loads!$BH64),"",Loads!BH64)</f>
        <v/>
      </c>
      <c r="W69" s="716">
        <f t="shared" si="0"/>
        <v>0</v>
      </c>
    </row>
    <row r="70" spans="2:23" x14ac:dyDescent="0.35">
      <c r="B70" s="1010" t="str">
        <f>IF(ISERROR(Loads!$BH65),"",Loads!BH65)</f>
        <v/>
      </c>
      <c r="C70" s="1011"/>
      <c r="D70" s="1011"/>
      <c r="E70" s="1011"/>
      <c r="F70" s="1011"/>
      <c r="G70" s="1011"/>
      <c r="H70" s="718" t="str">
        <f>IF(ISERROR(Loads!$BH65),"",ROUNDUP(Loads!BI65,0))</f>
        <v/>
      </c>
      <c r="I70" s="718" t="str">
        <f>IF(ISERROR(Loads!$BH65),"",Loads!BJ65)</f>
        <v/>
      </c>
      <c r="J70" s="718" t="str">
        <f>IF(ISERROR(Loads!$BH65),"",Loads!BK65)</f>
        <v/>
      </c>
      <c r="K70" s="1000" t="str">
        <f>IF(ISERROR(Loads!$BH65),"",Loads!BL65)</f>
        <v/>
      </c>
      <c r="L70" s="1000"/>
      <c r="M70" s="1011"/>
      <c r="N70" s="1014"/>
      <c r="V70" s="716" t="str">
        <f>IF(ISERROR(Loads!$BH65),"",Loads!BH65)</f>
        <v/>
      </c>
      <c r="W70" s="716">
        <f t="shared" si="0"/>
        <v>0</v>
      </c>
    </row>
    <row r="71" spans="2:23" x14ac:dyDescent="0.35">
      <c r="B71" s="1010" t="str">
        <f>IF(ISERROR(Loads!$BH66),"",Loads!BH66)</f>
        <v/>
      </c>
      <c r="C71" s="1011"/>
      <c r="D71" s="1011"/>
      <c r="E71" s="1011"/>
      <c r="F71" s="1011"/>
      <c r="G71" s="1011"/>
      <c r="H71" s="718" t="str">
        <f>IF(ISERROR(Loads!$BH66),"",ROUNDUP(Loads!BI66,0))</f>
        <v/>
      </c>
      <c r="I71" s="718" t="str">
        <f>IF(ISERROR(Loads!$BH66),"",Loads!BJ66)</f>
        <v/>
      </c>
      <c r="J71" s="718" t="str">
        <f>IF(ISERROR(Loads!$BH66),"",Loads!BK66)</f>
        <v/>
      </c>
      <c r="K71" s="1000" t="str">
        <f>IF(ISERROR(Loads!$BH66),"",Loads!BL66)</f>
        <v/>
      </c>
      <c r="L71" s="1000"/>
      <c r="M71" s="1011"/>
      <c r="N71" s="1014"/>
      <c r="V71" s="716" t="str">
        <f>IF(ISERROR(Loads!$BH66),"",Loads!BH66)</f>
        <v/>
      </c>
      <c r="W71" s="716">
        <f t="shared" si="0"/>
        <v>0</v>
      </c>
    </row>
    <row r="72" spans="2:23" x14ac:dyDescent="0.35">
      <c r="B72" s="1010" t="str">
        <f>IF(ISERROR(Loads!$BH67),"",Loads!BH67)</f>
        <v/>
      </c>
      <c r="C72" s="1011"/>
      <c r="D72" s="1011"/>
      <c r="E72" s="1011"/>
      <c r="F72" s="1011"/>
      <c r="G72" s="1011"/>
      <c r="H72" s="718" t="str">
        <f>IF(ISERROR(Loads!$BH67),"",ROUNDUP(Loads!BI67,0))</f>
        <v/>
      </c>
      <c r="I72" s="718" t="str">
        <f>IF(ISERROR(Loads!$BH67),"",Loads!BJ67)</f>
        <v/>
      </c>
      <c r="J72" s="718" t="str">
        <f>IF(ISERROR(Loads!$BH67),"",Loads!BK67)</f>
        <v/>
      </c>
      <c r="K72" s="1000" t="str">
        <f>IF(ISERROR(Loads!$BH67),"",Loads!BL67)</f>
        <v/>
      </c>
      <c r="L72" s="1000"/>
      <c r="M72" s="1011"/>
      <c r="N72" s="1014"/>
      <c r="V72" s="716" t="str">
        <f>IF(ISERROR(Loads!$BH67),"",Loads!BH67)</f>
        <v/>
      </c>
      <c r="W72" s="716">
        <f t="shared" si="0"/>
        <v>0</v>
      </c>
    </row>
    <row r="73" spans="2:23" x14ac:dyDescent="0.35">
      <c r="B73" s="1010" t="str">
        <f>IF(ISERROR(Loads!$BH68),"",Loads!BH68)</f>
        <v/>
      </c>
      <c r="C73" s="1011"/>
      <c r="D73" s="1011"/>
      <c r="E73" s="1011"/>
      <c r="F73" s="1011"/>
      <c r="G73" s="1011"/>
      <c r="H73" s="718" t="str">
        <f>IF(ISERROR(Loads!$BH68),"",ROUNDUP(Loads!BI68,0))</f>
        <v/>
      </c>
      <c r="I73" s="718" t="str">
        <f>IF(ISERROR(Loads!$BH68),"",Loads!BJ68)</f>
        <v/>
      </c>
      <c r="J73" s="718" t="str">
        <f>IF(ISERROR(Loads!$BH68),"",Loads!BK68)</f>
        <v/>
      </c>
      <c r="K73" s="1000" t="str">
        <f>IF(ISERROR(Loads!$BH68),"",Loads!BL68)</f>
        <v/>
      </c>
      <c r="L73" s="1000"/>
      <c r="M73" s="1011"/>
      <c r="N73" s="1014"/>
      <c r="V73" s="716" t="str">
        <f>IF(ISERROR(Loads!$BH68),"",Loads!BH68)</f>
        <v/>
      </c>
      <c r="W73" s="716">
        <f t="shared" si="0"/>
        <v>0</v>
      </c>
    </row>
    <row r="74" spans="2:23" x14ac:dyDescent="0.35">
      <c r="B74" s="1010" t="str">
        <f>IF(ISERROR(Loads!$BH69),"",Loads!BH69)</f>
        <v/>
      </c>
      <c r="C74" s="1011"/>
      <c r="D74" s="1011"/>
      <c r="E74" s="1011"/>
      <c r="F74" s="1011"/>
      <c r="G74" s="1011"/>
      <c r="H74" s="718" t="str">
        <f>IF(ISERROR(Loads!$BH69),"",ROUNDUP(Loads!BI69,0))</f>
        <v/>
      </c>
      <c r="I74" s="718" t="str">
        <f>IF(ISERROR(Loads!$BH69),"",Loads!BJ69)</f>
        <v/>
      </c>
      <c r="J74" s="718" t="str">
        <f>IF(ISERROR(Loads!$BH69),"",Loads!BK69)</f>
        <v/>
      </c>
      <c r="K74" s="1000" t="str">
        <f>IF(ISERROR(Loads!$BH69),"",Loads!BL69)</f>
        <v/>
      </c>
      <c r="L74" s="1000"/>
      <c r="M74" s="1011"/>
      <c r="N74" s="1014"/>
      <c r="V74" s="716" t="str">
        <f>IF(ISERROR(Loads!$BH69),"",Loads!BH69)</f>
        <v/>
      </c>
      <c r="W74" s="716">
        <f t="shared" si="0"/>
        <v>0</v>
      </c>
    </row>
    <row r="75" spans="2:23" x14ac:dyDescent="0.35">
      <c r="B75" s="1010" t="str">
        <f>IF(ISERROR(Loads!$BH70),"",Loads!BH70)</f>
        <v/>
      </c>
      <c r="C75" s="1011"/>
      <c r="D75" s="1011"/>
      <c r="E75" s="1011"/>
      <c r="F75" s="1011"/>
      <c r="G75" s="1011"/>
      <c r="H75" s="718" t="str">
        <f>IF(ISERROR(Loads!$BH70),"",ROUNDUP(Loads!BI70,0))</f>
        <v/>
      </c>
      <c r="I75" s="718" t="str">
        <f>IF(ISERROR(Loads!$BH70),"",Loads!BJ70)</f>
        <v/>
      </c>
      <c r="J75" s="718" t="str">
        <f>IF(ISERROR(Loads!$BH70),"",Loads!BK70)</f>
        <v/>
      </c>
      <c r="K75" s="1000" t="str">
        <f>IF(ISERROR(Loads!$BH70),"",Loads!BL70)</f>
        <v/>
      </c>
      <c r="L75" s="1000"/>
      <c r="M75" s="1011"/>
      <c r="N75" s="1014"/>
      <c r="V75" s="716" t="str">
        <f>IF(ISERROR(Loads!$BH70),"",Loads!BH70)</f>
        <v/>
      </c>
      <c r="W75" s="716">
        <f t="shared" si="0"/>
        <v>0</v>
      </c>
    </row>
    <row r="76" spans="2:23" x14ac:dyDescent="0.35">
      <c r="B76" s="1010" t="str">
        <f>IF(ISERROR(Loads!$BH71),"",Loads!BH71)</f>
        <v/>
      </c>
      <c r="C76" s="1011"/>
      <c r="D76" s="1011"/>
      <c r="E76" s="1011"/>
      <c r="F76" s="1011"/>
      <c r="G76" s="1011"/>
      <c r="H76" s="718" t="str">
        <f>IF(ISERROR(Loads!$BH71),"",ROUNDUP(Loads!BI71,0))</f>
        <v/>
      </c>
      <c r="I76" s="718" t="str">
        <f>IF(ISERROR(Loads!$BH71),"",Loads!BJ71)</f>
        <v/>
      </c>
      <c r="J76" s="718" t="str">
        <f>IF(ISERROR(Loads!$BH71),"",Loads!BK71)</f>
        <v/>
      </c>
      <c r="K76" s="1000" t="str">
        <f>IF(ISERROR(Loads!$BH71),"",Loads!BL71)</f>
        <v/>
      </c>
      <c r="L76" s="1000"/>
      <c r="M76" s="1011"/>
      <c r="N76" s="1014"/>
      <c r="V76" s="716" t="str">
        <f>IF(ISERROR(Loads!$BH71),"",Loads!BH71)</f>
        <v/>
      </c>
      <c r="W76" s="716">
        <f t="shared" si="0"/>
        <v>0</v>
      </c>
    </row>
    <row r="77" spans="2:23" x14ac:dyDescent="0.35">
      <c r="B77" s="1010" t="str">
        <f>IF(ISERROR(Loads!$BH72),"",Loads!BH72)</f>
        <v/>
      </c>
      <c r="C77" s="1011"/>
      <c r="D77" s="1011"/>
      <c r="E77" s="1011"/>
      <c r="F77" s="1011"/>
      <c r="G77" s="1011"/>
      <c r="H77" s="718" t="str">
        <f>IF(ISERROR(Loads!$BH72),"",ROUNDUP(Loads!BI72,0))</f>
        <v/>
      </c>
      <c r="I77" s="718" t="str">
        <f>IF(ISERROR(Loads!$BH72),"",Loads!BJ72)</f>
        <v/>
      </c>
      <c r="J77" s="718" t="str">
        <f>IF(ISERROR(Loads!$BH72),"",Loads!BK72)</f>
        <v/>
      </c>
      <c r="K77" s="1000" t="str">
        <f>IF(ISERROR(Loads!$BH72),"",Loads!BL72)</f>
        <v/>
      </c>
      <c r="L77" s="1000"/>
      <c r="M77" s="1011"/>
      <c r="N77" s="1014"/>
      <c r="V77" s="716" t="str">
        <f>IF(ISERROR(Loads!$BH72),"",Loads!BH72)</f>
        <v/>
      </c>
      <c r="W77" s="716">
        <f t="shared" si="0"/>
        <v>0</v>
      </c>
    </row>
    <row r="78" spans="2:23" x14ac:dyDescent="0.35">
      <c r="B78" s="1010" t="str">
        <f>IF(ISERROR(Loads!$BH73),"",Loads!BH73)</f>
        <v/>
      </c>
      <c r="C78" s="1011"/>
      <c r="D78" s="1011"/>
      <c r="E78" s="1011"/>
      <c r="F78" s="1011"/>
      <c r="G78" s="1011"/>
      <c r="H78" s="718" t="str">
        <f>IF(ISERROR(Loads!$BH73),"",ROUNDUP(Loads!BI73,0))</f>
        <v/>
      </c>
      <c r="I78" s="718" t="str">
        <f>IF(ISERROR(Loads!$BH73),"",Loads!BJ73)</f>
        <v/>
      </c>
      <c r="J78" s="718" t="str">
        <f>IF(ISERROR(Loads!$BH73),"",Loads!BK73)</f>
        <v/>
      </c>
      <c r="K78" s="1000" t="str">
        <f>IF(ISERROR(Loads!$BH73),"",Loads!BL73)</f>
        <v/>
      </c>
      <c r="L78" s="1000"/>
      <c r="M78" s="1011"/>
      <c r="N78" s="1014"/>
      <c r="V78" s="716" t="str">
        <f>IF(ISERROR(Loads!$BH73),"",Loads!BH73)</f>
        <v/>
      </c>
      <c r="W78" s="716">
        <f t="shared" si="0"/>
        <v>0</v>
      </c>
    </row>
    <row r="79" spans="2:23" x14ac:dyDescent="0.35">
      <c r="V79" s="717"/>
      <c r="W79" s="290"/>
    </row>
  </sheetData>
  <mergeCells count="188">
    <mergeCell ref="V24:W24"/>
    <mergeCell ref="M74:N74"/>
    <mergeCell ref="M75:N75"/>
    <mergeCell ref="M76:N76"/>
    <mergeCell ref="M77:N77"/>
    <mergeCell ref="M78:N78"/>
    <mergeCell ref="M65:N65"/>
    <mergeCell ref="M66:N66"/>
    <mergeCell ref="M67:N67"/>
    <mergeCell ref="M68:N68"/>
    <mergeCell ref="M69:N69"/>
    <mergeCell ref="M70:N70"/>
    <mergeCell ref="M71:N71"/>
    <mergeCell ref="M72:N72"/>
    <mergeCell ref="M73:N73"/>
    <mergeCell ref="M56:N56"/>
    <mergeCell ref="M57:N57"/>
    <mergeCell ref="M58:N58"/>
    <mergeCell ref="M59:N59"/>
    <mergeCell ref="M60:N60"/>
    <mergeCell ref="M61:N61"/>
    <mergeCell ref="M62:N62"/>
    <mergeCell ref="M63:N63"/>
    <mergeCell ref="M64:N64"/>
    <mergeCell ref="M47:N47"/>
    <mergeCell ref="M48:N48"/>
    <mergeCell ref="M49:N49"/>
    <mergeCell ref="M50:N50"/>
    <mergeCell ref="M51:N51"/>
    <mergeCell ref="M52:N52"/>
    <mergeCell ref="M53:N53"/>
    <mergeCell ref="M54:N54"/>
    <mergeCell ref="M55:N55"/>
    <mergeCell ref="B78:G78"/>
    <mergeCell ref="B24:G24"/>
    <mergeCell ref="M25:N25"/>
    <mergeCell ref="M26:N26"/>
    <mergeCell ref="M27:N27"/>
    <mergeCell ref="M28:N28"/>
    <mergeCell ref="M29:N29"/>
    <mergeCell ref="M30:N30"/>
    <mergeCell ref="M31:N31"/>
    <mergeCell ref="M32:N32"/>
    <mergeCell ref="M33:N33"/>
    <mergeCell ref="M34:N34"/>
    <mergeCell ref="M35:N35"/>
    <mergeCell ref="M36:N36"/>
    <mergeCell ref="M37:N37"/>
    <mergeCell ref="M38:N38"/>
    <mergeCell ref="M39:N39"/>
    <mergeCell ref="M40:N40"/>
    <mergeCell ref="M41:N41"/>
    <mergeCell ref="M42:N42"/>
    <mergeCell ref="M43:N43"/>
    <mergeCell ref="M44:N44"/>
    <mergeCell ref="M45:N45"/>
    <mergeCell ref="M46:N46"/>
    <mergeCell ref="B26:G26"/>
    <mergeCell ref="B27:G27"/>
    <mergeCell ref="B28:G28"/>
    <mergeCell ref="B29:G29"/>
    <mergeCell ref="B30:G30"/>
    <mergeCell ref="B31:G31"/>
    <mergeCell ref="B32:G32"/>
    <mergeCell ref="B33:G33"/>
    <mergeCell ref="B62:G62"/>
    <mergeCell ref="B45:G45"/>
    <mergeCell ref="B71:G71"/>
    <mergeCell ref="B72:G72"/>
    <mergeCell ref="B73:G73"/>
    <mergeCell ref="B74:G74"/>
    <mergeCell ref="B75:G75"/>
    <mergeCell ref="B76:G76"/>
    <mergeCell ref="B34:G34"/>
    <mergeCell ref="B35:G35"/>
    <mergeCell ref="B36:G36"/>
    <mergeCell ref="B37:G37"/>
    <mergeCell ref="B38:G38"/>
    <mergeCell ref="B39:G39"/>
    <mergeCell ref="B40:G40"/>
    <mergeCell ref="B41:G41"/>
    <mergeCell ref="B42:G42"/>
    <mergeCell ref="B63:G63"/>
    <mergeCell ref="B64:G64"/>
    <mergeCell ref="B65:G65"/>
    <mergeCell ref="B66:G66"/>
    <mergeCell ref="B67:G67"/>
    <mergeCell ref="B68:G68"/>
    <mergeCell ref="B69:G69"/>
    <mergeCell ref="B70:G70"/>
    <mergeCell ref="B4:C4"/>
    <mergeCell ref="M6:N6"/>
    <mergeCell ref="G9:J9"/>
    <mergeCell ref="B6:C6"/>
    <mergeCell ref="B7:C7"/>
    <mergeCell ref="B77:G77"/>
    <mergeCell ref="B46:G46"/>
    <mergeCell ref="B47:G47"/>
    <mergeCell ref="B48:G48"/>
    <mergeCell ref="B49:G49"/>
    <mergeCell ref="B50:G50"/>
    <mergeCell ref="B51:G51"/>
    <mergeCell ref="B52:G52"/>
    <mergeCell ref="B53:G53"/>
    <mergeCell ref="B54:G54"/>
    <mergeCell ref="B55:G55"/>
    <mergeCell ref="B56:G56"/>
    <mergeCell ref="B57:G57"/>
    <mergeCell ref="B58:G58"/>
    <mergeCell ref="B59:G59"/>
    <mergeCell ref="B60:G60"/>
    <mergeCell ref="B61:G61"/>
    <mergeCell ref="B43:G43"/>
    <mergeCell ref="B44:G44"/>
    <mergeCell ref="K24:L24"/>
    <mergeCell ref="K25:L25"/>
    <mergeCell ref="M24:N24"/>
    <mergeCell ref="D6:F6"/>
    <mergeCell ref="D7:F7"/>
    <mergeCell ref="L14:N15"/>
    <mergeCell ref="L9:N9"/>
    <mergeCell ref="B9:E9"/>
    <mergeCell ref="M7:N7"/>
    <mergeCell ref="I6:L6"/>
    <mergeCell ref="I7:L7"/>
    <mergeCell ref="G7:H7"/>
    <mergeCell ref="G6:H6"/>
    <mergeCell ref="L16:N16"/>
    <mergeCell ref="L17:N17"/>
    <mergeCell ref="L18:N18"/>
    <mergeCell ref="L19:N19"/>
    <mergeCell ref="L20:N20"/>
    <mergeCell ref="L21:N21"/>
    <mergeCell ref="L22:N22"/>
    <mergeCell ref="B25:G25"/>
    <mergeCell ref="K57:L57"/>
    <mergeCell ref="K58:L58"/>
    <mergeCell ref="K59:L59"/>
    <mergeCell ref="K60:L60"/>
    <mergeCell ref="K61:L61"/>
    <mergeCell ref="K77:L77"/>
    <mergeCell ref="K78:L78"/>
    <mergeCell ref="K62:L62"/>
    <mergeCell ref="K63:L63"/>
    <mergeCell ref="K64:L64"/>
    <mergeCell ref="K65:L65"/>
    <mergeCell ref="K66:L66"/>
    <mergeCell ref="K67:L67"/>
    <mergeCell ref="K68:L68"/>
    <mergeCell ref="K69:L69"/>
    <mergeCell ref="K70:L70"/>
    <mergeCell ref="K76:L76"/>
    <mergeCell ref="K71:L71"/>
    <mergeCell ref="K72:L72"/>
    <mergeCell ref="K73:L73"/>
    <mergeCell ref="K74:L74"/>
    <mergeCell ref="K75:L75"/>
    <mergeCell ref="K48:L48"/>
    <mergeCell ref="K49:L49"/>
    <mergeCell ref="K50:L50"/>
    <mergeCell ref="K51:L51"/>
    <mergeCell ref="K52:L52"/>
    <mergeCell ref="K53:L53"/>
    <mergeCell ref="K54:L54"/>
    <mergeCell ref="K55:L55"/>
    <mergeCell ref="K56:L56"/>
    <mergeCell ref="K44:L44"/>
    <mergeCell ref="K45:L45"/>
    <mergeCell ref="K46:L46"/>
    <mergeCell ref="K47:L47"/>
    <mergeCell ref="K41:L41"/>
    <mergeCell ref="K42:L42"/>
    <mergeCell ref="K43:L43"/>
    <mergeCell ref="K26:L26"/>
    <mergeCell ref="K27:L27"/>
    <mergeCell ref="K28:L28"/>
    <mergeCell ref="K29:L29"/>
    <mergeCell ref="K30:L30"/>
    <mergeCell ref="K31:L31"/>
    <mergeCell ref="K32:L32"/>
    <mergeCell ref="K33:L33"/>
    <mergeCell ref="K34:L34"/>
    <mergeCell ref="K35:L35"/>
    <mergeCell ref="K36:L36"/>
    <mergeCell ref="K37:L37"/>
    <mergeCell ref="K38:L38"/>
    <mergeCell ref="K39:L39"/>
    <mergeCell ref="K40:L40"/>
  </mergeCells>
  <pageMargins left="0.7" right="0.7" top="0.75" bottom="0.75" header="0.3" footer="0.3"/>
  <pageSetup paperSize="9" orientation="portrait" r:id="rId1"/>
  <headerFooter>
    <oddFooter>&amp;C&amp;"System Font,Regular"&amp;10&amp;K000000Basic System Summary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30</vt:i4>
      </vt:variant>
    </vt:vector>
  </HeadingPairs>
  <TitlesOfParts>
    <vt:vector size="48" baseType="lpstr">
      <vt:lpstr>General Site Info</vt:lpstr>
      <vt:lpstr>Detailed Site Info (Optional)</vt:lpstr>
      <vt:lpstr>Solar Resource</vt:lpstr>
      <vt:lpstr>Loads</vt:lpstr>
      <vt:lpstr>Design</vt:lpstr>
      <vt:lpstr>Vaccine Fridge (Optional)</vt:lpstr>
      <vt:lpstr>SiteOverview</vt:lpstr>
      <vt:lpstr>SiteSolar</vt:lpstr>
      <vt:lpstr>SystemSummary</vt:lpstr>
      <vt:lpstr>VaccineSummary</vt:lpstr>
      <vt:lpstr>Loads Guide</vt:lpstr>
      <vt:lpstr>Assumptions</vt:lpstr>
      <vt:lpstr>List of Items</vt:lpstr>
      <vt:lpstr>Site Questions &amp; Clarifications</vt:lpstr>
      <vt:lpstr>Change Log</vt:lpstr>
      <vt:lpstr>Lit References</vt:lpstr>
      <vt:lpstr>Rec. Loads - Research - Nigeria</vt:lpstr>
      <vt:lpstr>Tilt Calculations</vt:lpstr>
      <vt:lpstr>Aircooling</vt:lpstr>
      <vt:lpstr>AveM</vt:lpstr>
      <vt:lpstr>Classesofpumps</vt:lpstr>
      <vt:lpstr>Communication</vt:lpstr>
      <vt:lpstr>cooling</vt:lpstr>
      <vt:lpstr>Duration__of_water_pumping_per_day</vt:lpstr>
      <vt:lpstr>Duration_of_water_pumping</vt:lpstr>
      <vt:lpstr>'List of Items'!ElectricitySources</vt:lpstr>
      <vt:lpstr>Electricitysources</vt:lpstr>
      <vt:lpstr>Fuel_Energy_Source</vt:lpstr>
      <vt:lpstr>Gsc</vt:lpstr>
      <vt:lpstr>health</vt:lpstr>
      <vt:lpstr>'List of Items'!HealthClinic</vt:lpstr>
      <vt:lpstr>Heating</vt:lpstr>
      <vt:lpstr>Lighting</vt:lpstr>
      <vt:lpstr>loadCategory</vt:lpstr>
      <vt:lpstr>MaintenanceRepairs</vt:lpstr>
      <vt:lpstr>Mainuseofwater</vt:lpstr>
      <vt:lpstr>MedicalAppliances</vt:lpstr>
      <vt:lpstr>None</vt:lpstr>
      <vt:lpstr>Paymententities</vt:lpstr>
      <vt:lpstr>SiteOverview!Print_Area</vt:lpstr>
      <vt:lpstr>SiteSolar!Print_Area</vt:lpstr>
      <vt:lpstr>SystemSummary!Print_Area</vt:lpstr>
      <vt:lpstr>VaccineSummary!Print_Area</vt:lpstr>
      <vt:lpstr>SystemSummary!Print_Titles</vt:lpstr>
      <vt:lpstr>SiteName</vt:lpstr>
      <vt:lpstr>WaterPumping</vt:lpstr>
      <vt:lpstr>'Tilt Calculations'!βmax</vt:lpstr>
      <vt:lpstr>Φ</vt:lpstr>
    </vt:vector>
  </TitlesOfParts>
  <Company>Humboldt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r22</dc:creator>
  <cp:lastModifiedBy>mjh80</cp:lastModifiedBy>
  <cp:lastPrinted>2021-09-07T03:46:02Z</cp:lastPrinted>
  <dcterms:created xsi:type="dcterms:W3CDTF">2017-12-15T20:54:36Z</dcterms:created>
  <dcterms:modified xsi:type="dcterms:W3CDTF">2022-12-16T10:35:19Z</dcterms:modified>
</cp:coreProperties>
</file>